            </c:pt>
                <c:pt idx="4112">
                  <c:v>11.265753424656845</c:v>
                </c:pt>
                <c:pt idx="4113">
                  <c:v>11.268493150684241</c:v>
                </c:pt>
                <c:pt idx="4114">
                  <c:v>11.271232876711638</c:v>
                </c:pt>
                <c:pt idx="4115">
                  <c:v>11.273972602739034</c:v>
                </c:pt>
                <c:pt idx="4116">
                  <c:v>11.276712328766431</c:v>
                </c:pt>
                <c:pt idx="4117">
                  <c:v>11.279452054793827</c:v>
                </c:pt>
                <c:pt idx="4118">
                  <c:v>11.282191780821224</c:v>
                </c:pt>
                <c:pt idx="4119">
                  <c:v>11.28493150684862</c:v>
                </c:pt>
                <c:pt idx="4120">
                  <c:v>11.287671232876017</c:v>
                </c:pt>
                <c:pt idx="4121">
                  <c:v>11.290410958903413</c:v>
                </c:pt>
                <c:pt idx="4122">
                  <c:v>11.29315068493081</c:v>
                </c:pt>
                <c:pt idx="4123">
                  <c:v>11.295890410958206</c:v>
                </c:pt>
                <c:pt idx="4124">
                  <c:v>11.298630136985603</c:v>
                </c:pt>
                <c:pt idx="4125">
                  <c:v>11.301369863012999</c:v>
                </c:pt>
                <c:pt idx="4126">
                  <c:v>11.304109589040396</c:v>
                </c:pt>
                <c:pt idx="4127">
                  <c:v>11.306849315067792</c:v>
                </c:pt>
                <c:pt idx="4128">
                  <c:v>11.309589041095188</c:v>
                </c:pt>
                <c:pt idx="4129">
                  <c:v>11.312328767122585</c:v>
                </c:pt>
                <c:pt idx="4130">
                  <c:v>11.315068493149981</c:v>
                </c:pt>
                <c:pt idx="4131">
                  <c:v>11.317808219177378</c:v>
                </c:pt>
                <c:pt idx="4132">
                  <c:v>11.320547945204774</c:v>
                </c:pt>
                <c:pt idx="4133">
                  <c:v>11.323287671232171</c:v>
                </c:pt>
                <c:pt idx="4134">
                  <c:v>11.326027397259567</c:v>
                </c:pt>
                <c:pt idx="4135">
                  <c:v>11.328767123286964</c:v>
                </c:pt>
                <c:pt idx="4136">
                  <c:v>11.33150684931436</c:v>
                </c:pt>
                <c:pt idx="4137">
                  <c:v>11.334246575341757</c:v>
                </c:pt>
                <c:pt idx="4138">
                  <c:v>11.336986301369153</c:v>
                </c:pt>
                <c:pt idx="4139">
                  <c:v>11.33972602739655</c:v>
                </c:pt>
                <c:pt idx="4140">
                  <c:v>11.342465753423946</c:v>
                </c:pt>
                <c:pt idx="4141">
                  <c:v>11.345205479451343</c:v>
                </c:pt>
                <c:pt idx="4142">
                  <c:v>11.347945205478739</c:v>
                </c:pt>
                <c:pt idx="4143">
                  <c:v>11.350684931506136</c:v>
                </c:pt>
                <c:pt idx="4144">
                  <c:v>11.353424657533532</c:v>
                </c:pt>
                <c:pt idx="4145">
                  <c:v>11.356164383560928</c:v>
                </c:pt>
                <c:pt idx="4146">
                  <c:v>11.358904109588325</c:v>
                </c:pt>
                <c:pt idx="4147">
                  <c:v>11.361643835615721</c:v>
                </c:pt>
                <c:pt idx="4148">
                  <c:v>11.364383561643118</c:v>
                </c:pt>
                <c:pt idx="4149">
                  <c:v>11.367123287670514</c:v>
                </c:pt>
                <c:pt idx="4150">
                  <c:v>11.369863013697911</c:v>
                </c:pt>
                <c:pt idx="4151">
                  <c:v>11.372602739725307</c:v>
                </c:pt>
                <c:pt idx="4152">
                  <c:v>11.375342465752704</c:v>
                </c:pt>
                <c:pt idx="4153">
                  <c:v>11.3780821917801</c:v>
                </c:pt>
                <c:pt idx="4154">
                  <c:v>11.380821917807497</c:v>
                </c:pt>
                <c:pt idx="4155">
                  <c:v>11.383561643834893</c:v>
                </c:pt>
                <c:pt idx="4156">
                  <c:v>11.38630136986229</c:v>
                </c:pt>
                <c:pt idx="4157">
                  <c:v>11.389041095889686</c:v>
                </c:pt>
                <c:pt idx="4158">
                  <c:v>11.391780821917083</c:v>
                </c:pt>
                <c:pt idx="4159">
                  <c:v>11.394520547944479</c:v>
                </c:pt>
                <c:pt idx="4160">
                  <c:v>11.397260273971876</c:v>
                </c:pt>
                <c:pt idx="4161">
                  <c:v>11.399999999999272</c:v>
                </c:pt>
                <c:pt idx="4162">
                  <c:v>11.402739726026669</c:v>
                </c:pt>
                <c:pt idx="4163">
                  <c:v>11.405479452054065</c:v>
                </c:pt>
                <c:pt idx="4164">
                  <c:v>11.408219178081461</c:v>
                </c:pt>
                <c:pt idx="4165">
                  <c:v>11.410958904108858</c:v>
                </c:pt>
                <c:pt idx="4166">
                  <c:v>11.413698630136254</c:v>
                </c:pt>
                <c:pt idx="4167">
                  <c:v>11.416438356163651</c:v>
                </c:pt>
                <c:pt idx="4168">
                  <c:v>11.419178082191047</c:v>
                </c:pt>
                <c:pt idx="4169">
                  <c:v>11.421917808218444</c:v>
                </c:pt>
                <c:pt idx="4170">
                  <c:v>11.42465753424584</c:v>
                </c:pt>
                <c:pt idx="4171">
                  <c:v>11.427397260273237</c:v>
                </c:pt>
                <c:pt idx="4172">
                  <c:v>11.430136986300633</c:v>
                </c:pt>
                <c:pt idx="4173">
                  <c:v>11.43287671232803</c:v>
                </c:pt>
                <c:pt idx="4174">
                  <c:v>11.435616438355426</c:v>
                </c:pt>
                <c:pt idx="4175">
                  <c:v>11.438356164382823</c:v>
                </c:pt>
                <c:pt idx="4176">
                  <c:v>11.441095890410219</c:v>
                </c:pt>
                <c:pt idx="4177">
                  <c:v>11.443835616437616</c:v>
                </c:pt>
                <c:pt idx="4178">
                  <c:v>11.446575342465012</c:v>
                </c:pt>
                <c:pt idx="4179">
                  <c:v>11.449315068492409</c:v>
                </c:pt>
                <c:pt idx="4180">
                  <c:v>11.452054794519805</c:v>
                </c:pt>
                <c:pt idx="4181">
                  <c:v>11.454794520547201</c:v>
                </c:pt>
                <c:pt idx="4182">
                  <c:v>11.457534246574598</c:v>
                </c:pt>
                <c:pt idx="4183">
                  <c:v>11.460273972601994</c:v>
                </c:pt>
                <c:pt idx="4184">
                  <c:v>11.463013698629391</c:v>
                </c:pt>
                <c:pt idx="4185">
                  <c:v>11.465753424656787</c:v>
                </c:pt>
                <c:pt idx="4186">
                  <c:v>11.468493150684184</c:v>
                </c:pt>
                <c:pt idx="4187">
                  <c:v>11.47123287671158</c:v>
                </c:pt>
                <c:pt idx="4188">
                  <c:v>11.473972602738977</c:v>
                </c:pt>
                <c:pt idx="4189">
                  <c:v>11.476712328766373</c:v>
                </c:pt>
                <c:pt idx="4190">
                  <c:v>11.47945205479377</c:v>
                </c:pt>
                <c:pt idx="4191">
                  <c:v>11.482191780821166</c:v>
                </c:pt>
                <c:pt idx="4192">
                  <c:v>11.484931506848563</c:v>
                </c:pt>
                <c:pt idx="4193">
                  <c:v>11.487671232875959</c:v>
                </c:pt>
                <c:pt idx="4194">
                  <c:v>11.490410958903356</c:v>
                </c:pt>
                <c:pt idx="4195">
                  <c:v>11.493150684930752</c:v>
                </c:pt>
                <c:pt idx="4196">
                  <c:v>11.495890410958149</c:v>
                </c:pt>
                <c:pt idx="4197">
                  <c:v>11.498630136985545</c:v>
                </c:pt>
                <c:pt idx="4198">
                  <c:v>11.501369863012942</c:v>
                </c:pt>
                <c:pt idx="4199">
                  <c:v>11.504109589040338</c:v>
                </c:pt>
                <c:pt idx="4200">
                  <c:v>11.506849315067734</c:v>
                </c:pt>
                <c:pt idx="4201">
                  <c:v>11.509589041095131</c:v>
                </c:pt>
                <c:pt idx="4202">
                  <c:v>11.512328767122527</c:v>
                </c:pt>
                <c:pt idx="4203">
                  <c:v>11.515068493149924</c:v>
                </c:pt>
                <c:pt idx="4204">
                  <c:v>11.51780821917732</c:v>
                </c:pt>
                <c:pt idx="4205">
                  <c:v>11.520547945204717</c:v>
                </c:pt>
                <c:pt idx="4206">
                  <c:v>11.523287671232113</c:v>
                </c:pt>
                <c:pt idx="4207">
                  <c:v>11.52602739725951</c:v>
                </c:pt>
                <c:pt idx="4208">
                  <c:v>11.528767123286906</c:v>
                </c:pt>
                <c:pt idx="4209">
                  <c:v>11.531506849314303</c:v>
                </c:pt>
                <c:pt idx="4210">
                  <c:v>11.534246575341699</c:v>
                </c:pt>
                <c:pt idx="4211">
                  <c:v>11.536986301369096</c:v>
                </c:pt>
                <c:pt idx="4212">
                  <c:v>11.539726027396492</c:v>
                </c:pt>
                <c:pt idx="4213">
                  <c:v>11.542465753423889</c:v>
                </c:pt>
                <c:pt idx="4214">
                  <c:v>11.545205479451285</c:v>
                </c:pt>
                <c:pt idx="4215">
                  <c:v>11.547945205478682</c:v>
                </c:pt>
                <c:pt idx="4216">
                  <c:v>11.550684931506078</c:v>
                </c:pt>
                <c:pt idx="4217">
                  <c:v>11.553424657533474</c:v>
                </c:pt>
                <c:pt idx="4218">
                  <c:v>11.556164383560871</c:v>
                </c:pt>
                <c:pt idx="4219">
                  <c:v>11.558904109588267</c:v>
                </c:pt>
                <c:pt idx="4220">
                  <c:v>11.561643835615664</c:v>
                </c:pt>
                <c:pt idx="4221">
                  <c:v>11.56438356164306</c:v>
                </c:pt>
                <c:pt idx="4222">
                  <c:v>11.567123287670457</c:v>
                </c:pt>
                <c:pt idx="4223">
                  <c:v>11.569863013697853</c:v>
                </c:pt>
                <c:pt idx="4224">
                  <c:v>11.57260273972525</c:v>
                </c:pt>
                <c:pt idx="4225">
                  <c:v>11.575342465752646</c:v>
                </c:pt>
                <c:pt idx="4226">
                  <c:v>11.578082191780043</c:v>
                </c:pt>
                <c:pt idx="4227">
                  <c:v>11.580821917807439</c:v>
                </c:pt>
                <c:pt idx="4228">
                  <c:v>11.583561643834836</c:v>
                </c:pt>
                <c:pt idx="4229">
                  <c:v>11.586301369862232</c:v>
                </c:pt>
                <c:pt idx="4230">
                  <c:v>11.589041095889629</c:v>
                </c:pt>
                <c:pt idx="4231">
                  <c:v>11.591780821917025</c:v>
                </c:pt>
                <c:pt idx="4232">
                  <c:v>11.594520547944422</c:v>
                </c:pt>
                <c:pt idx="4233">
                  <c:v>11.597260273971818</c:v>
                </c:pt>
                <c:pt idx="4234">
                  <c:v>11.599999999999214</c:v>
                </c:pt>
                <c:pt idx="4235">
                  <c:v>11.602739726026611</c:v>
                </c:pt>
                <c:pt idx="4236">
                  <c:v>11.605479452054007</c:v>
                </c:pt>
                <c:pt idx="4237">
                  <c:v>11.608219178081404</c:v>
                </c:pt>
                <c:pt idx="4238">
                  <c:v>11.6109589041088</c:v>
                </c:pt>
                <c:pt idx="4239">
                  <c:v>11.613698630136197</c:v>
                </c:pt>
                <c:pt idx="4240">
                  <c:v>11.616438356163593</c:v>
                </c:pt>
                <c:pt idx="4241">
                  <c:v>11.61917808219099</c:v>
                </c:pt>
                <c:pt idx="4242">
                  <c:v>11.621917808218386</c:v>
                </c:pt>
                <c:pt idx="4243">
                  <c:v>11.624657534245783</c:v>
                </c:pt>
                <c:pt idx="4244">
                  <c:v>11.627397260273179</c:v>
                </c:pt>
                <c:pt idx="4245">
                  <c:v>11.630136986300576</c:v>
                </c:pt>
                <c:pt idx="4246">
                  <c:v>11.632876712327972</c:v>
                </c:pt>
                <c:pt idx="4247">
                  <c:v>11.635616438355369</c:v>
                </c:pt>
                <c:pt idx="4248">
                  <c:v>11.638356164382765</c:v>
                </c:pt>
                <c:pt idx="4249">
                  <c:v>11.641095890410162</c:v>
                </c:pt>
                <c:pt idx="4250">
                  <c:v>11.643835616437558</c:v>
                </c:pt>
                <c:pt idx="4251">
                  <c:v>11.646575342464955</c:v>
                </c:pt>
                <c:pt idx="4252">
                  <c:v>11.649315068492351</c:v>
                </c:pt>
                <c:pt idx="4253">
                  <c:v>11.652054794519747</c:v>
                </c:pt>
                <c:pt idx="4254">
                  <c:v>11.654794520547144</c:v>
                </c:pt>
                <c:pt idx="4255">
                  <c:v>11.65753424657454</c:v>
                </c:pt>
                <c:pt idx="4256">
                  <c:v>11.660273972601937</c:v>
                </c:pt>
                <c:pt idx="4257">
                  <c:v>11.663013698629333</c:v>
                </c:pt>
                <c:pt idx="4258">
                  <c:v>11.66575342465673</c:v>
                </c:pt>
                <c:pt idx="4259">
                  <c:v>11.668493150684126</c:v>
                </c:pt>
                <c:pt idx="4260">
                  <c:v>11.671232876711523</c:v>
                </c:pt>
                <c:pt idx="4261">
                  <c:v>11.673972602738919</c:v>
                </c:pt>
                <c:pt idx="4262">
                  <c:v>11.676712328766316</c:v>
                </c:pt>
                <c:pt idx="4263">
                  <c:v>11.679452054793712</c:v>
                </c:pt>
                <c:pt idx="4264">
                  <c:v>11.682191780821109</c:v>
                </c:pt>
                <c:pt idx="4265">
                  <c:v>11.684931506848505</c:v>
                </c:pt>
                <c:pt idx="4266">
                  <c:v>11.687671232875902</c:v>
                </c:pt>
                <c:pt idx="4267">
                  <c:v>11.690410958903298</c:v>
                </c:pt>
                <c:pt idx="4268">
                  <c:v>11.693150684930695</c:v>
                </c:pt>
                <c:pt idx="4269">
                  <c:v>11.695890410958091</c:v>
                </c:pt>
                <c:pt idx="4270">
                  <c:v>11.698630136985487</c:v>
                </c:pt>
                <c:pt idx="4271">
                  <c:v>11.701369863012884</c:v>
                </c:pt>
                <c:pt idx="4272">
                  <c:v>11.70410958904028</c:v>
                </c:pt>
                <c:pt idx="4273">
                  <c:v>11.706849315067677</c:v>
                </c:pt>
                <c:pt idx="4274">
                  <c:v>11.709589041095073</c:v>
                </c:pt>
                <c:pt idx="4275">
                  <c:v>11.71232876712247</c:v>
                </c:pt>
                <c:pt idx="4276">
                  <c:v>11.715068493149866</c:v>
                </c:pt>
                <c:pt idx="4277">
                  <c:v>11.717808219177263</c:v>
                </c:pt>
                <c:pt idx="4278">
                  <c:v>11.720547945204659</c:v>
                </c:pt>
                <c:pt idx="4279">
                  <c:v>11.723287671232056</c:v>
                </c:pt>
                <c:pt idx="4280">
                  <c:v>11.726027397259452</c:v>
                </c:pt>
                <c:pt idx="4281">
                  <c:v>11.728767123286849</c:v>
                </c:pt>
                <c:pt idx="4282">
                  <c:v>11.731506849314245</c:v>
                </c:pt>
                <c:pt idx="4283">
                  <c:v>11.734246575341642</c:v>
                </c:pt>
                <c:pt idx="4284">
                  <c:v>11.736986301369038</c:v>
                </c:pt>
                <c:pt idx="4285">
                  <c:v>11.739726027396435</c:v>
                </c:pt>
                <c:pt idx="4286">
                  <c:v>11.742465753423831</c:v>
                </c:pt>
                <c:pt idx="4287">
                  <c:v>11.745205479451228</c:v>
                </c:pt>
                <c:pt idx="4288">
                  <c:v>11.747945205478624</c:v>
                </c:pt>
                <c:pt idx="4289">
                  <c:v>11.75068493150602</c:v>
                </c:pt>
                <c:pt idx="4290">
                  <c:v>11.753424657533417</c:v>
                </c:pt>
                <c:pt idx="4291">
                  <c:v>11.756164383560813</c:v>
                </c:pt>
                <c:pt idx="4292">
                  <c:v>11.75890410958821</c:v>
                </c:pt>
                <c:pt idx="4293">
                  <c:v>11.761643835615606</c:v>
                </c:pt>
                <c:pt idx="4294">
                  <c:v>11.764383561643003</c:v>
                </c:pt>
                <c:pt idx="4295">
                  <c:v>11.767123287670399</c:v>
                </c:pt>
                <c:pt idx="4296">
                  <c:v>11.769863013697796</c:v>
                </c:pt>
                <c:pt idx="4297">
                  <c:v>11.772602739725192</c:v>
                </c:pt>
                <c:pt idx="4298">
                  <c:v>11.775342465752589</c:v>
                </c:pt>
                <c:pt idx="4299">
                  <c:v>11.778082191779985</c:v>
                </c:pt>
                <c:pt idx="4300">
                  <c:v>11.780821917807382</c:v>
                </c:pt>
                <c:pt idx="4301">
                  <c:v>11.783561643834778</c:v>
                </c:pt>
                <c:pt idx="4302">
                  <c:v>11.786301369862175</c:v>
                </c:pt>
                <c:pt idx="4303">
                  <c:v>11.789041095889571</c:v>
                </c:pt>
                <c:pt idx="4304">
                  <c:v>11.791780821916968</c:v>
                </c:pt>
                <c:pt idx="4305">
                  <c:v>11.794520547944364</c:v>
                </c:pt>
                <c:pt idx="4306">
                  <c:v>11.79726027397176</c:v>
                </c:pt>
                <c:pt idx="4307">
                  <c:v>11.799999999999157</c:v>
                </c:pt>
                <c:pt idx="4308">
                  <c:v>11.802739726026553</c:v>
                </c:pt>
                <c:pt idx="4309">
                  <c:v>11.80547945205395</c:v>
                </c:pt>
                <c:pt idx="4310">
                  <c:v>11.808219178081346</c:v>
                </c:pt>
                <c:pt idx="4311">
                  <c:v>11.810958904108743</c:v>
                </c:pt>
                <c:pt idx="4312">
                  <c:v>11.813698630136139</c:v>
                </c:pt>
                <c:pt idx="4313">
                  <c:v>11.816438356163536</c:v>
                </c:pt>
                <c:pt idx="4314">
                  <c:v>11.819178082190932</c:v>
                </c:pt>
                <c:pt idx="4315">
                  <c:v>11.821917808218329</c:v>
                </c:pt>
                <c:pt idx="4316">
                  <c:v>11.824657534245725</c:v>
                </c:pt>
                <c:pt idx="4317">
                  <c:v>11.827397260273122</c:v>
                </c:pt>
                <c:pt idx="4318">
                  <c:v>11.830136986300518</c:v>
                </c:pt>
                <c:pt idx="4319">
                  <c:v>11.832876712327915</c:v>
                </c:pt>
                <c:pt idx="4320">
                  <c:v>11.835616438355311</c:v>
                </c:pt>
                <c:pt idx="4321">
                  <c:v>11.838356164382708</c:v>
                </c:pt>
                <c:pt idx="4322">
                  <c:v>11.841095890410104</c:v>
                </c:pt>
                <c:pt idx="4323">
                  <c:v>11.8438356164375</c:v>
                </c:pt>
                <c:pt idx="4324">
                  <c:v>11.846575342464897</c:v>
                </c:pt>
                <c:pt idx="4325">
                  <c:v>11.849315068492293</c:v>
                </c:pt>
                <c:pt idx="4326">
                  <c:v>11.85205479451969</c:v>
                </c:pt>
                <c:pt idx="4327">
                  <c:v>11.854794520547086</c:v>
                </c:pt>
                <c:pt idx="4328">
                  <c:v>11.857534246574483</c:v>
                </c:pt>
                <c:pt idx="4329">
                  <c:v>11.860273972601879</c:v>
                </c:pt>
                <c:pt idx="4330">
                  <c:v>11.863013698629276</c:v>
                </c:pt>
                <c:pt idx="4331">
                  <c:v>11.865753424656672</c:v>
                </c:pt>
                <c:pt idx="4332">
                  <c:v>11.868493150684069</c:v>
                </c:pt>
                <c:pt idx="4333">
                  <c:v>11.871232876711465</c:v>
                </c:pt>
                <c:pt idx="4334">
                  <c:v>11.873972602738862</c:v>
                </c:pt>
                <c:pt idx="4335">
                  <c:v>11.876712328766258</c:v>
                </c:pt>
                <c:pt idx="4336">
                  <c:v>11.879452054793655</c:v>
                </c:pt>
                <c:pt idx="4337">
                  <c:v>11.882191780821051</c:v>
                </c:pt>
                <c:pt idx="4338">
                  <c:v>11.884931506848448</c:v>
                </c:pt>
                <c:pt idx="4339">
                  <c:v>11.887671232875844</c:v>
                </c:pt>
                <c:pt idx="4340">
                  <c:v>11.890410958903241</c:v>
                </c:pt>
                <c:pt idx="4341">
                  <c:v>11.893150684930637</c:v>
                </c:pt>
                <c:pt idx="4342">
                  <c:v>11.895890410958033</c:v>
                </c:pt>
                <c:pt idx="4343">
                  <c:v>11.89863013698543</c:v>
                </c:pt>
                <c:pt idx="4344">
                  <c:v>11.901369863012826</c:v>
                </c:pt>
                <c:pt idx="4345">
                  <c:v>11.904109589040223</c:v>
                </c:pt>
                <c:pt idx="4346">
                  <c:v>11.906849315067619</c:v>
                </c:pt>
                <c:pt idx="4347">
                  <c:v>11.909589041095016</c:v>
                </c:pt>
                <c:pt idx="4348">
                  <c:v>11.912328767122412</c:v>
                </c:pt>
                <c:pt idx="4349">
                  <c:v>11.915068493149809</c:v>
                </c:pt>
                <c:pt idx="4350">
                  <c:v>11.917808219177205</c:v>
                </c:pt>
                <c:pt idx="4351">
                  <c:v>11.920547945204602</c:v>
                </c:pt>
                <c:pt idx="4352">
                  <c:v>11.923287671231998</c:v>
                </c:pt>
                <c:pt idx="4353">
                  <c:v>11.926027397259395</c:v>
                </c:pt>
                <c:pt idx="4354">
                  <c:v>11.928767123286791</c:v>
                </c:pt>
                <c:pt idx="4355">
                  <c:v>11.931506849314188</c:v>
                </c:pt>
                <c:pt idx="4356">
                  <c:v>11.934246575341584</c:v>
                </c:pt>
                <c:pt idx="4357">
                  <c:v>11.936986301368981</c:v>
                </c:pt>
                <c:pt idx="4358">
                  <c:v>11.939726027396377</c:v>
                </c:pt>
                <c:pt idx="4359">
                  <c:v>11.942465753423773</c:v>
                </c:pt>
                <c:pt idx="4360">
                  <c:v>11.94520547945117</c:v>
                </c:pt>
                <c:pt idx="4361">
                  <c:v>11.947945205478566</c:v>
                </c:pt>
                <c:pt idx="4362">
                  <c:v>11.950684931505963</c:v>
                </c:pt>
                <c:pt idx="4363">
                  <c:v>11.953424657533359</c:v>
                </c:pt>
                <c:pt idx="4364">
                  <c:v>11.956164383560756</c:v>
                </c:pt>
                <c:pt idx="4365">
                  <c:v>11.958904109588152</c:v>
                </c:pt>
                <c:pt idx="4366">
                  <c:v>11.961643835615549</c:v>
                </c:pt>
                <c:pt idx="4367">
                  <c:v>11.964383561642945</c:v>
                </c:pt>
                <c:pt idx="4368">
                  <c:v>11.967123287670342</c:v>
                </c:pt>
                <c:pt idx="4369">
                  <c:v>11.969863013697738</c:v>
                </c:pt>
                <c:pt idx="4370">
                  <c:v>11.972602739725135</c:v>
                </c:pt>
                <c:pt idx="4371">
                  <c:v>11.975342465752531</c:v>
                </c:pt>
                <c:pt idx="4372">
                  <c:v>11.978082191779928</c:v>
                </c:pt>
                <c:pt idx="4373">
                  <c:v>11.980821917807324</c:v>
                </c:pt>
                <c:pt idx="4374">
                  <c:v>11.983561643834721</c:v>
                </c:pt>
                <c:pt idx="4375">
                  <c:v>11.986301369862117</c:v>
                </c:pt>
                <c:pt idx="4376">
                  <c:v>11.989041095889513</c:v>
                </c:pt>
                <c:pt idx="4377">
                  <c:v>11.99178082191691</c:v>
                </c:pt>
                <c:pt idx="4378">
                  <c:v>11.994520547944306</c:v>
                </c:pt>
                <c:pt idx="4379">
                  <c:v>11.997260273971703</c:v>
                </c:pt>
                <c:pt idx="4380">
                  <c:v>11.999999999999099</c:v>
                </c:pt>
                <c:pt idx="4381">
                  <c:v>12.002739726026496</c:v>
                </c:pt>
                <c:pt idx="4382">
                  <c:v>12.005479452053892</c:v>
                </c:pt>
                <c:pt idx="4383">
                  <c:v>12.008219178081289</c:v>
                </c:pt>
                <c:pt idx="4384">
                  <c:v>12.010958904108685</c:v>
                </c:pt>
                <c:pt idx="4385">
                  <c:v>12.013698630136082</c:v>
                </c:pt>
                <c:pt idx="4386">
                  <c:v>12.016438356163478</c:v>
                </c:pt>
                <c:pt idx="4387">
                  <c:v>12.019178082190875</c:v>
                </c:pt>
                <c:pt idx="4388">
                  <c:v>12.021917808218271</c:v>
                </c:pt>
                <c:pt idx="4389">
                  <c:v>12.024657534245668</c:v>
                </c:pt>
                <c:pt idx="4390">
                  <c:v>12.027397260273064</c:v>
                </c:pt>
                <c:pt idx="4391">
                  <c:v>12.030136986300461</c:v>
                </c:pt>
                <c:pt idx="4392">
                  <c:v>12.032876712327857</c:v>
                </c:pt>
                <c:pt idx="4393">
                  <c:v>12.035616438355254</c:v>
                </c:pt>
                <c:pt idx="4394">
                  <c:v>12.03835616438265</c:v>
                </c:pt>
                <c:pt idx="4395">
                  <c:v>12.041095890410046</c:v>
                </c:pt>
                <c:pt idx="4396">
                  <c:v>12.043835616437443</c:v>
                </c:pt>
                <c:pt idx="4397">
                  <c:v>12.046575342464839</c:v>
                </c:pt>
                <c:pt idx="4398">
                  <c:v>12.049315068492236</c:v>
                </c:pt>
                <c:pt idx="4399">
                  <c:v>12.052054794519632</c:v>
                </c:pt>
                <c:pt idx="4400">
                  <c:v>12.054794520547029</c:v>
                </c:pt>
                <c:pt idx="4401">
                  <c:v>12.057534246574425</c:v>
                </c:pt>
                <c:pt idx="4402">
                  <c:v>12.060273972601822</c:v>
                </c:pt>
                <c:pt idx="4403">
                  <c:v>12.063013698629218</c:v>
                </c:pt>
                <c:pt idx="4404">
                  <c:v>12.065753424656615</c:v>
                </c:pt>
                <c:pt idx="4405">
                  <c:v>12.068493150684011</c:v>
                </c:pt>
                <c:pt idx="4406">
                  <c:v>12.071232876711408</c:v>
                </c:pt>
                <c:pt idx="4407">
                  <c:v>12.073972602738804</c:v>
                </c:pt>
                <c:pt idx="4408">
                  <c:v>12.076712328766201</c:v>
                </c:pt>
                <c:pt idx="4409">
                  <c:v>12.079452054793597</c:v>
                </c:pt>
                <c:pt idx="4410">
                  <c:v>12.082191780820994</c:v>
                </c:pt>
                <c:pt idx="4411">
                  <c:v>12.08493150684839</c:v>
                </c:pt>
                <c:pt idx="4412">
                  <c:v>12.087671232875786</c:v>
                </c:pt>
                <c:pt idx="4413">
                  <c:v>12.090410958903183</c:v>
                </c:pt>
                <c:pt idx="4414">
                  <c:v>12.093150684930579</c:v>
                </c:pt>
                <c:pt idx="4415">
                  <c:v>12.095890410957976</c:v>
                </c:pt>
                <c:pt idx="4416">
                  <c:v>12.098630136985372</c:v>
                </c:pt>
                <c:pt idx="4417">
                  <c:v>12.101369863012769</c:v>
                </c:pt>
                <c:pt idx="4418">
                  <c:v>12.104109589040165</c:v>
                </c:pt>
                <c:pt idx="4419">
                  <c:v>12.106849315067562</c:v>
                </c:pt>
                <c:pt idx="4420">
                  <c:v>12.109589041094958</c:v>
                </c:pt>
                <c:pt idx="4421">
                  <c:v>12.112328767122355</c:v>
                </c:pt>
                <c:pt idx="4422">
                  <c:v>12.115068493149751</c:v>
                </c:pt>
                <c:pt idx="4423">
                  <c:v>12.117808219177148</c:v>
                </c:pt>
                <c:pt idx="4424">
                  <c:v>12.120547945204544</c:v>
                </c:pt>
                <c:pt idx="4425">
                  <c:v>12.123287671231941</c:v>
                </c:pt>
                <c:pt idx="4426">
                  <c:v>12.126027397259337</c:v>
                </c:pt>
                <c:pt idx="4427">
                  <c:v>12.128767123286734</c:v>
                </c:pt>
                <c:pt idx="4428">
                  <c:v>12.13150684931413</c:v>
                </c:pt>
                <c:pt idx="4429">
                  <c:v>12.134246575341527</c:v>
                </c:pt>
                <c:pt idx="4430">
                  <c:v>12.136986301368923</c:v>
                </c:pt>
                <c:pt idx="4431">
                  <c:v>12.139726027396319</c:v>
                </c:pt>
                <c:pt idx="4432">
                  <c:v>12.142465753423716</c:v>
                </c:pt>
                <c:pt idx="4433">
                  <c:v>12.145205479451112</c:v>
                </c:pt>
                <c:pt idx="4434">
                  <c:v>12.147945205478509</c:v>
                </c:pt>
                <c:pt idx="4435">
                  <c:v>12.150684931505905</c:v>
                </c:pt>
                <c:pt idx="4436">
                  <c:v>12.153424657533302</c:v>
                </c:pt>
                <c:pt idx="4437">
                  <c:v>12.156164383560698</c:v>
                </c:pt>
                <c:pt idx="4438">
                  <c:v>12.158904109588095</c:v>
                </c:pt>
                <c:pt idx="4439">
                  <c:v>12.161643835615491</c:v>
                </c:pt>
                <c:pt idx="4440">
                  <c:v>12.164383561642888</c:v>
                </c:pt>
                <c:pt idx="4441">
                  <c:v>12.167123287670284</c:v>
                </c:pt>
                <c:pt idx="4442">
                  <c:v>12.169863013697681</c:v>
                </c:pt>
                <c:pt idx="4443">
                  <c:v>12.172602739725077</c:v>
                </c:pt>
                <c:pt idx="4444">
                  <c:v>12.175342465752474</c:v>
                </c:pt>
                <c:pt idx="4445">
                  <c:v>12.17808219177987</c:v>
                </c:pt>
                <c:pt idx="4446">
                  <c:v>12.180821917807267</c:v>
                </c:pt>
                <c:pt idx="4447">
                  <c:v>12.183561643834663</c:v>
                </c:pt>
                <c:pt idx="4448">
                  <c:v>12.186301369862059</c:v>
                </c:pt>
                <c:pt idx="4449">
                  <c:v>12.189041095889456</c:v>
                </c:pt>
                <c:pt idx="4450">
                  <c:v>12.191780821916852</c:v>
                </c:pt>
                <c:pt idx="4451">
                  <c:v>12.194520547944249</c:v>
                </c:pt>
                <c:pt idx="4452">
                  <c:v>12.197260273971645</c:v>
                </c:pt>
                <c:pt idx="4453">
                  <c:v>12.199999999999042</c:v>
                </c:pt>
                <c:pt idx="4454">
                  <c:v>12.202739726026438</c:v>
                </c:pt>
                <c:pt idx="4455">
                  <c:v>12.205479452053835</c:v>
                </c:pt>
                <c:pt idx="4456">
                  <c:v>12.208219178081231</c:v>
                </c:pt>
                <c:pt idx="4457">
                  <c:v>12.210958904108628</c:v>
                </c:pt>
                <c:pt idx="4458">
                  <c:v>12.213698630136024</c:v>
                </c:pt>
                <c:pt idx="4459">
                  <c:v>12.216438356163421</c:v>
                </c:pt>
                <c:pt idx="4460">
                  <c:v>12.219178082190817</c:v>
                </c:pt>
                <c:pt idx="4461">
                  <c:v>12.221917808218214</c:v>
                </c:pt>
                <c:pt idx="4462">
                  <c:v>12.22465753424561</c:v>
                </c:pt>
                <c:pt idx="4463">
                  <c:v>12.227397260273007</c:v>
                </c:pt>
                <c:pt idx="4464">
                  <c:v>12.230136986300403</c:v>
                </c:pt>
                <c:pt idx="4465">
                  <c:v>12.232876712327799</c:v>
                </c:pt>
                <c:pt idx="4466">
                  <c:v>12.235616438355196</c:v>
                </c:pt>
                <c:pt idx="4467">
                  <c:v>12.238356164382592</c:v>
                </c:pt>
                <c:pt idx="4468">
                  <c:v>12.241095890409989</c:v>
                </c:pt>
                <c:pt idx="4469">
                  <c:v>12.243835616437385</c:v>
                </c:pt>
                <c:pt idx="4470">
                  <c:v>12.246575342464782</c:v>
                </c:pt>
                <c:pt idx="4471">
                  <c:v>12.249315068492178</c:v>
                </c:pt>
                <c:pt idx="4472">
                  <c:v>12.252054794519575</c:v>
                </c:pt>
                <c:pt idx="4473">
                  <c:v>12.254794520546971</c:v>
                </c:pt>
                <c:pt idx="4474">
                  <c:v>12.257534246574368</c:v>
                </c:pt>
                <c:pt idx="4475">
                  <c:v>12.260273972601764</c:v>
                </c:pt>
                <c:pt idx="4476">
                  <c:v>12.263013698629161</c:v>
                </c:pt>
                <c:pt idx="4477">
                  <c:v>12.265753424656557</c:v>
                </c:pt>
                <c:pt idx="4478">
                  <c:v>12.268493150683954</c:v>
                </c:pt>
                <c:pt idx="4479">
                  <c:v>12.27123287671135</c:v>
                </c:pt>
                <c:pt idx="4480">
                  <c:v>12.273972602738747</c:v>
                </c:pt>
                <c:pt idx="4481">
                  <c:v>12.276712328766143</c:v>
                </c:pt>
                <c:pt idx="4482">
                  <c:v>12.27945205479354</c:v>
                </c:pt>
                <c:pt idx="4483">
                  <c:v>12.282191780820936</c:v>
                </c:pt>
                <c:pt idx="4484">
                  <c:v>12.284931506848332</c:v>
                </c:pt>
                <c:pt idx="4485">
                  <c:v>12.287671232875729</c:v>
                </c:pt>
                <c:pt idx="4486">
                  <c:v>12.290410958903125</c:v>
                </c:pt>
                <c:pt idx="4487">
                  <c:v>12.293150684930522</c:v>
                </c:pt>
                <c:pt idx="4488">
                  <c:v>12.295890410957918</c:v>
                </c:pt>
                <c:pt idx="4489">
                  <c:v>12.298630136985315</c:v>
                </c:pt>
                <c:pt idx="4490">
                  <c:v>12.301369863012711</c:v>
                </c:pt>
                <c:pt idx="4491">
                  <c:v>12.304109589040108</c:v>
                </c:pt>
                <c:pt idx="4492">
                  <c:v>12.306849315067504</c:v>
                </c:pt>
                <c:pt idx="4493">
                  <c:v>12.309589041094901</c:v>
                </c:pt>
                <c:pt idx="4494">
                  <c:v>12.312328767122297</c:v>
                </c:pt>
                <c:pt idx="4495">
                  <c:v>12.315068493149694</c:v>
                </c:pt>
                <c:pt idx="4496">
                  <c:v>12.31780821917709</c:v>
                </c:pt>
                <c:pt idx="4497">
                  <c:v>12.320547945204487</c:v>
                </c:pt>
                <c:pt idx="4498">
                  <c:v>12.323287671231883</c:v>
                </c:pt>
                <c:pt idx="4499">
                  <c:v>12.32602739725928</c:v>
                </c:pt>
                <c:pt idx="4500">
                  <c:v>12.328767123286676</c:v>
                </c:pt>
                <c:pt idx="4501">
                  <c:v>12.331506849314072</c:v>
                </c:pt>
                <c:pt idx="4502">
                  <c:v>12.334246575341469</c:v>
                </c:pt>
                <c:pt idx="4503">
                  <c:v>12.336986301368865</c:v>
                </c:pt>
                <c:pt idx="4504">
                  <c:v>12.339726027396262</c:v>
                </c:pt>
                <c:pt idx="4505">
                  <c:v>12.342465753423658</c:v>
                </c:pt>
                <c:pt idx="4506">
                  <c:v>12.345205479451055</c:v>
                </c:pt>
                <c:pt idx="4507">
                  <c:v>12.347945205478451</c:v>
                </c:pt>
                <c:pt idx="4508">
                  <c:v>12.350684931505848</c:v>
                </c:pt>
                <c:pt idx="4509">
                  <c:v>12.353424657533244</c:v>
                </c:pt>
                <c:pt idx="4510">
                  <c:v>12.356164383560641</c:v>
                </c:pt>
                <c:pt idx="4511">
                  <c:v>12.358904109588037</c:v>
                </c:pt>
                <c:pt idx="4512">
                  <c:v>12.361643835615434</c:v>
                </c:pt>
                <c:pt idx="4513">
                  <c:v>12.36438356164283</c:v>
                </c:pt>
                <c:pt idx="4514">
                  <c:v>12.367123287670227</c:v>
                </c:pt>
                <c:pt idx="4515">
                  <c:v>12.369863013697623</c:v>
                </c:pt>
                <c:pt idx="4516">
                  <c:v>12.37260273972502</c:v>
                </c:pt>
                <c:pt idx="4517">
                  <c:v>12.375342465752416</c:v>
                </c:pt>
                <c:pt idx="4518">
                  <c:v>12.378082191779813</c:v>
                </c:pt>
                <c:pt idx="4519">
                  <c:v>12.380821917807209</c:v>
                </c:pt>
                <c:pt idx="4520">
                  <c:v>12.383561643834605</c:v>
                </c:pt>
                <c:pt idx="4521">
                  <c:v>12.386301369862002</c:v>
                </c:pt>
                <c:pt idx="4522">
                  <c:v>12.389041095889398</c:v>
                </c:pt>
                <c:pt idx="4523">
                  <c:v>12.391780821916795</c:v>
                </c:pt>
                <c:pt idx="4524">
                  <c:v>12.394520547944191</c:v>
                </c:pt>
                <c:pt idx="4525">
                  <c:v>12.397260273971588</c:v>
                </c:pt>
                <c:pt idx="4526">
                  <c:v>12.399999999998984</c:v>
                </c:pt>
                <c:pt idx="4527">
                  <c:v>12.402739726026381</c:v>
                </c:pt>
                <c:pt idx="4528">
                  <c:v>12.405479452053777</c:v>
                </c:pt>
                <c:pt idx="4529">
                  <c:v>12.408219178081174</c:v>
                </c:pt>
                <c:pt idx="4530">
                  <c:v>12.41095890410857</c:v>
                </c:pt>
                <c:pt idx="4531">
                  <c:v>12.413698630135967</c:v>
                </c:pt>
                <c:pt idx="4532">
                  <c:v>12.416438356163363</c:v>
                </c:pt>
                <c:pt idx="4533">
                  <c:v>12.41917808219076</c:v>
                </c:pt>
                <c:pt idx="4534">
                  <c:v>12.421917808218156</c:v>
                </c:pt>
                <c:pt idx="4535">
                  <c:v>12.424657534245553</c:v>
                </c:pt>
                <c:pt idx="4536">
                  <c:v>12.427397260272949</c:v>
                </c:pt>
                <c:pt idx="4537">
                  <c:v>12.430136986300345</c:v>
                </c:pt>
                <c:pt idx="4538">
                  <c:v>12.432876712327742</c:v>
                </c:pt>
                <c:pt idx="4539">
                  <c:v>12.435616438355138</c:v>
                </c:pt>
                <c:pt idx="4540">
                  <c:v>12.438356164382535</c:v>
                </c:pt>
                <c:pt idx="4541">
                  <c:v>12.441095890409931</c:v>
                </c:pt>
                <c:pt idx="4542">
                  <c:v>12.443835616437328</c:v>
                </c:pt>
                <c:pt idx="4543">
                  <c:v>12.446575342464724</c:v>
                </c:pt>
                <c:pt idx="4544">
                  <c:v>12.449315068492121</c:v>
                </c:pt>
                <c:pt idx="4545">
                  <c:v>12.452054794519517</c:v>
                </c:pt>
                <c:pt idx="4546">
                  <c:v>12.454794520546914</c:v>
                </c:pt>
                <c:pt idx="4547">
                  <c:v>12.45753424657431</c:v>
                </c:pt>
                <c:pt idx="4548">
                  <c:v>12.460273972601707</c:v>
                </c:pt>
                <c:pt idx="4549">
                  <c:v>12.463013698629103</c:v>
                </c:pt>
                <c:pt idx="4550">
                  <c:v>12.4657534246565</c:v>
                </c:pt>
                <c:pt idx="4551">
                  <c:v>12.468493150683896</c:v>
                </c:pt>
                <c:pt idx="4552">
                  <c:v>12.471232876711293</c:v>
                </c:pt>
                <c:pt idx="4553">
                  <c:v>12.473972602738689</c:v>
                </c:pt>
                <c:pt idx="4554">
                  <c:v>12.476712328766085</c:v>
                </c:pt>
                <c:pt idx="4555">
                  <c:v>12.479452054793482</c:v>
                </c:pt>
                <c:pt idx="4556">
                  <c:v>12.482191780820878</c:v>
                </c:pt>
                <c:pt idx="4557">
                  <c:v>12.484931506848275</c:v>
                </c:pt>
                <c:pt idx="4558">
                  <c:v>12.487671232875671</c:v>
                </c:pt>
                <c:pt idx="4559">
                  <c:v>12.490410958903068</c:v>
                </c:pt>
                <c:pt idx="4560">
                  <c:v>12.493150684930464</c:v>
                </c:pt>
                <c:pt idx="4561">
                  <c:v>12.495890410957861</c:v>
                </c:pt>
                <c:pt idx="4562">
                  <c:v>12.498630136985257</c:v>
                </c:pt>
                <c:pt idx="4563">
                  <c:v>12.501369863012654</c:v>
                </c:pt>
                <c:pt idx="4564">
                  <c:v>12.50410958904005</c:v>
                </c:pt>
                <c:pt idx="4565">
                  <c:v>12.506849315067447</c:v>
                </c:pt>
                <c:pt idx="4566">
                  <c:v>12.509589041094843</c:v>
                </c:pt>
                <c:pt idx="4567">
                  <c:v>12.51232876712224</c:v>
                </c:pt>
                <c:pt idx="4568">
                  <c:v>12.515068493149636</c:v>
                </c:pt>
                <c:pt idx="4569">
                  <c:v>12.517808219177033</c:v>
                </c:pt>
                <c:pt idx="4570">
                  <c:v>12.520547945204429</c:v>
                </c:pt>
                <c:pt idx="4571">
                  <c:v>12.523287671231826</c:v>
                </c:pt>
                <c:pt idx="4572">
                  <c:v>12.526027397259222</c:v>
                </c:pt>
                <c:pt idx="4573">
                  <c:v>12.528767123286618</c:v>
                </c:pt>
                <c:pt idx="4574">
                  <c:v>12.531506849314015</c:v>
                </c:pt>
                <c:pt idx="4575">
                  <c:v>12.534246575341411</c:v>
                </c:pt>
                <c:pt idx="4576">
                  <c:v>12.536986301368808</c:v>
                </c:pt>
                <c:pt idx="4577">
                  <c:v>12.539726027396204</c:v>
                </c:pt>
                <c:pt idx="4578">
                  <c:v>12.542465753423601</c:v>
                </c:pt>
                <c:pt idx="4579">
                  <c:v>12.545205479450997</c:v>
                </c:pt>
                <c:pt idx="4580">
                  <c:v>12.547945205478394</c:v>
                </c:pt>
                <c:pt idx="4581">
                  <c:v>12.55068493150579</c:v>
                </c:pt>
                <c:pt idx="4582">
                  <c:v>12.553424657533187</c:v>
                </c:pt>
                <c:pt idx="4583">
                  <c:v>12.556164383560583</c:v>
                </c:pt>
                <c:pt idx="4584">
                  <c:v>12.55890410958798</c:v>
                </c:pt>
                <c:pt idx="4585">
                  <c:v>12.561643835615376</c:v>
                </c:pt>
                <c:pt idx="4586">
                  <c:v>12.564383561642773</c:v>
                </c:pt>
                <c:pt idx="4587">
                  <c:v>12.567123287670169</c:v>
                </c:pt>
                <c:pt idx="4588">
                  <c:v>12.569863013697566</c:v>
                </c:pt>
                <c:pt idx="4589">
                  <c:v>12.572602739724962</c:v>
                </c:pt>
                <c:pt idx="4590">
                  <c:v>12.575342465752358</c:v>
                </c:pt>
                <c:pt idx="4591">
                  <c:v>12.578082191779755</c:v>
                </c:pt>
                <c:pt idx="4592">
                  <c:v>12.580821917807151</c:v>
                </c:pt>
                <c:pt idx="4593">
                  <c:v>12.583561643834548</c:v>
                </c:pt>
                <c:pt idx="4594">
                  <c:v>12.586301369861944</c:v>
                </c:pt>
                <c:pt idx="4595">
                  <c:v>12.589041095889341</c:v>
                </c:pt>
                <c:pt idx="4596">
                  <c:v>12.591780821916737</c:v>
                </c:pt>
                <c:pt idx="4597">
                  <c:v>12.594520547944134</c:v>
                </c:pt>
                <c:pt idx="4598">
                  <c:v>12.59726027397153</c:v>
                </c:pt>
                <c:pt idx="4599">
                  <c:v>12.599999999998927</c:v>
                </c:pt>
                <c:pt idx="4600">
                  <c:v>12.602739726026323</c:v>
                </c:pt>
                <c:pt idx="4601">
                  <c:v>12.60547945205372</c:v>
                </c:pt>
                <c:pt idx="4602">
                  <c:v>12.608219178081116</c:v>
                </c:pt>
                <c:pt idx="4603">
                  <c:v>12.610958904108513</c:v>
                </c:pt>
                <c:pt idx="4604">
                  <c:v>12.613698630135909</c:v>
                </c:pt>
                <c:pt idx="4605">
                  <c:v>12.616438356163306</c:v>
                </c:pt>
                <c:pt idx="4606">
                  <c:v>12.619178082190702</c:v>
                </c:pt>
                <c:pt idx="4607">
                  <c:v>12.621917808218099</c:v>
                </c:pt>
                <c:pt idx="4608">
                  <c:v>12.624657534245495</c:v>
                </c:pt>
                <c:pt idx="4609">
                  <c:v>12.627397260272891</c:v>
                </c:pt>
                <c:pt idx="4610">
                  <c:v>12.630136986300288</c:v>
                </c:pt>
                <c:pt idx="4611">
                  <c:v>12.632876712327684</c:v>
                </c:pt>
                <c:pt idx="4612">
                  <c:v>12.635616438355081</c:v>
                </c:pt>
                <c:pt idx="4613">
                  <c:v>12.638356164382477</c:v>
                </c:pt>
                <c:pt idx="4614">
                  <c:v>12.641095890409874</c:v>
                </c:pt>
                <c:pt idx="4615">
                  <c:v>12.64383561643727</c:v>
                </c:pt>
                <c:pt idx="4616">
                  <c:v>12.646575342464667</c:v>
                </c:pt>
                <c:pt idx="4617">
                  <c:v>12.649315068492063</c:v>
                </c:pt>
                <c:pt idx="4618">
                  <c:v>12.65205479451946</c:v>
                </c:pt>
                <c:pt idx="4619">
                  <c:v>12.654794520546856</c:v>
                </c:pt>
                <c:pt idx="4620">
                  <c:v>12.657534246574253</c:v>
                </c:pt>
                <c:pt idx="4621">
                  <c:v>12.660273972601649</c:v>
                </c:pt>
                <c:pt idx="4622">
                  <c:v>12.663013698629046</c:v>
                </c:pt>
                <c:pt idx="4623">
                  <c:v>12.665753424656442</c:v>
                </c:pt>
                <c:pt idx="4624">
                  <c:v>12.668493150683839</c:v>
                </c:pt>
                <c:pt idx="4625">
                  <c:v>12.671232876711235</c:v>
                </c:pt>
                <c:pt idx="4626">
                  <c:v>12.673972602738631</c:v>
                </c:pt>
                <c:pt idx="4627">
                  <c:v>12.676712328766028</c:v>
                </c:pt>
                <c:pt idx="4628">
                  <c:v>12.679452054793424</c:v>
                </c:pt>
                <c:pt idx="4629">
                  <c:v>12.682191780820821</c:v>
                </c:pt>
                <c:pt idx="4630">
                  <c:v>12.684931506848217</c:v>
                </c:pt>
                <c:pt idx="4631">
                  <c:v>12.687671232875614</c:v>
                </c:pt>
                <c:pt idx="4632">
                  <c:v>12.69041095890301</c:v>
                </c:pt>
                <c:pt idx="4633">
                  <c:v>12.693150684930407</c:v>
                </c:pt>
                <c:pt idx="4634">
                  <c:v>12.695890410957803</c:v>
                </c:pt>
                <c:pt idx="4635">
                  <c:v>12.6986301369852</c:v>
                </c:pt>
                <c:pt idx="4636">
                  <c:v>12.701369863012596</c:v>
                </c:pt>
                <c:pt idx="4637">
                  <c:v>12.704109589039993</c:v>
                </c:pt>
                <c:pt idx="4638">
                  <c:v>12.706849315067389</c:v>
                </c:pt>
                <c:pt idx="4639">
                  <c:v>12.709589041094786</c:v>
                </c:pt>
                <c:pt idx="4640">
                  <c:v>12.712328767122182</c:v>
                </c:pt>
                <c:pt idx="4641">
                  <c:v>12.715068493149579</c:v>
                </c:pt>
                <c:pt idx="4642">
                  <c:v>12.717808219176975</c:v>
                </c:pt>
                <c:pt idx="4643">
                  <c:v>12.720547945204371</c:v>
                </c:pt>
                <c:pt idx="4644">
                  <c:v>12.723287671231768</c:v>
                </c:pt>
                <c:pt idx="4645">
                  <c:v>12.726027397259164</c:v>
                </c:pt>
                <c:pt idx="4646">
                  <c:v>12.728767123286561</c:v>
                </c:pt>
                <c:pt idx="4647">
                  <c:v>12.731506849313957</c:v>
                </c:pt>
                <c:pt idx="4648">
                  <c:v>12.734246575341354</c:v>
                </c:pt>
                <c:pt idx="4649">
                  <c:v>12.73698630136875</c:v>
                </c:pt>
                <c:pt idx="4650">
                  <c:v>12.739726027396147</c:v>
                </c:pt>
                <c:pt idx="4651">
                  <c:v>12.742465753423543</c:v>
                </c:pt>
                <c:pt idx="4652">
                  <c:v>12.74520547945094</c:v>
                </c:pt>
                <c:pt idx="4653">
                  <c:v>12.747945205478336</c:v>
                </c:pt>
                <c:pt idx="4654">
                  <c:v>12.750684931505733</c:v>
                </c:pt>
                <c:pt idx="4655">
                  <c:v>12.753424657533129</c:v>
                </c:pt>
                <c:pt idx="4656">
                  <c:v>12.756164383560526</c:v>
                </c:pt>
                <c:pt idx="4657">
                  <c:v>12.758904109587922</c:v>
                </c:pt>
                <c:pt idx="4658">
                  <c:v>12.761643835615319</c:v>
                </c:pt>
                <c:pt idx="4659">
                  <c:v>12.764383561642715</c:v>
                </c:pt>
                <c:pt idx="4660">
                  <c:v>12.767123287670112</c:v>
                </c:pt>
                <c:pt idx="4661">
                  <c:v>12.769863013697508</c:v>
                </c:pt>
                <c:pt idx="4662">
                  <c:v>12.772602739724904</c:v>
                </c:pt>
                <c:pt idx="4663">
                  <c:v>12.775342465752301</c:v>
                </c:pt>
                <c:pt idx="4664">
                  <c:v>12.778082191779697</c:v>
                </c:pt>
                <c:pt idx="4665">
                  <c:v>12.780821917807094</c:v>
                </c:pt>
                <c:pt idx="4666">
                  <c:v>12.78356164383449</c:v>
                </c:pt>
                <c:pt idx="4667">
                  <c:v>12.786301369861887</c:v>
                </c:pt>
                <c:pt idx="4668">
                  <c:v>12.789041095889283</c:v>
                </c:pt>
                <c:pt idx="4669">
                  <c:v>12.79178082191668</c:v>
                </c:pt>
                <c:pt idx="4670">
                  <c:v>12.794520547944076</c:v>
                </c:pt>
                <c:pt idx="4671">
                  <c:v>12.797260273971473</c:v>
                </c:pt>
                <c:pt idx="4672">
                  <c:v>12.799999999998869</c:v>
                </c:pt>
                <c:pt idx="4673">
                  <c:v>12.802739726026266</c:v>
                </c:pt>
                <c:pt idx="4674">
                  <c:v>12.805479452053662</c:v>
                </c:pt>
                <c:pt idx="4675">
                  <c:v>12.808219178081059</c:v>
                </c:pt>
                <c:pt idx="4676">
                  <c:v>12.810958904108455</c:v>
                </c:pt>
                <c:pt idx="4677">
                  <c:v>12.813698630135852</c:v>
                </c:pt>
                <c:pt idx="4678">
                  <c:v>12.816438356163248</c:v>
                </c:pt>
                <c:pt idx="4679">
                  <c:v>12.819178082190644</c:v>
                </c:pt>
                <c:pt idx="4680">
                  <c:v>12.821917808218041</c:v>
                </c:pt>
                <c:pt idx="4681">
                  <c:v>12.824657534245437</c:v>
                </c:pt>
                <c:pt idx="4682">
                  <c:v>12.827397260272834</c:v>
                </c:pt>
                <c:pt idx="4683">
                  <c:v>12.83013698630023</c:v>
                </c:pt>
                <c:pt idx="4684">
                  <c:v>12.832876712327627</c:v>
                </c:pt>
                <c:pt idx="4685">
                  <c:v>12.835616438355023</c:v>
                </c:pt>
                <c:pt idx="4686">
                  <c:v>12.83835616438242</c:v>
                </c:pt>
                <c:pt idx="4687">
                  <c:v>12.841095890409816</c:v>
                </c:pt>
                <c:pt idx="4688">
                  <c:v>12.843835616437213</c:v>
                </c:pt>
                <c:pt idx="4689">
                  <c:v>12.846575342464609</c:v>
                </c:pt>
                <c:pt idx="4690">
                  <c:v>12.849315068492006</c:v>
                </c:pt>
                <c:pt idx="4691">
                  <c:v>12.852054794519402</c:v>
                </c:pt>
                <c:pt idx="4692">
                  <c:v>12.854794520546799</c:v>
                </c:pt>
                <c:pt idx="4693">
                  <c:v>12.857534246574195</c:v>
                </c:pt>
                <c:pt idx="4694">
                  <c:v>12.860273972601592</c:v>
                </c:pt>
                <c:pt idx="4695">
                  <c:v>12.863013698628988</c:v>
                </c:pt>
                <c:pt idx="4696">
                  <c:v>12.865753424656384</c:v>
                </c:pt>
                <c:pt idx="4697">
                  <c:v>12.868493150683781</c:v>
                </c:pt>
                <c:pt idx="4698">
                  <c:v>12.871232876711177</c:v>
                </c:pt>
                <c:pt idx="4699">
                  <c:v>12.873972602738574</c:v>
                </c:pt>
                <c:pt idx="4700">
                  <c:v>12.87671232876597</c:v>
                </c:pt>
                <c:pt idx="4701">
                  <c:v>12.879452054793367</c:v>
                </c:pt>
                <c:pt idx="4702">
                  <c:v>12.882191780820763</c:v>
                </c:pt>
                <c:pt idx="4703">
                  <c:v>12.88493150684816</c:v>
                </c:pt>
                <c:pt idx="4704">
                  <c:v>12.887671232875556</c:v>
                </c:pt>
                <c:pt idx="4705">
                  <c:v>12.890410958902953</c:v>
                </c:pt>
                <c:pt idx="4706">
                  <c:v>12.893150684930349</c:v>
                </c:pt>
                <c:pt idx="4707">
                  <c:v>12.895890410957746</c:v>
                </c:pt>
                <c:pt idx="4708">
                  <c:v>12.898630136985142</c:v>
                </c:pt>
                <c:pt idx="4709">
                  <c:v>12.901369863012539</c:v>
                </c:pt>
                <c:pt idx="4710">
                  <c:v>12.904109589039935</c:v>
                </c:pt>
                <c:pt idx="4711">
                  <c:v>12.906849315067332</c:v>
                </c:pt>
                <c:pt idx="4712">
                  <c:v>12.909589041094728</c:v>
                </c:pt>
                <c:pt idx="4713">
                  <c:v>12.912328767122125</c:v>
                </c:pt>
                <c:pt idx="4714">
                  <c:v>12.915068493149521</c:v>
                </c:pt>
                <c:pt idx="4715">
                  <c:v>12.917808219176917</c:v>
                </c:pt>
                <c:pt idx="4716">
                  <c:v>12.920547945204314</c:v>
                </c:pt>
                <c:pt idx="4717">
                  <c:v>12.92328767123171</c:v>
                </c:pt>
                <c:pt idx="4718">
                  <c:v>12.926027397259107</c:v>
                </c:pt>
                <c:pt idx="4719">
                  <c:v>12.928767123286503</c:v>
                </c:pt>
                <c:pt idx="4720">
                  <c:v>12.9315068493139</c:v>
                </c:pt>
                <c:pt idx="4721">
                  <c:v>12.934246575341296</c:v>
                </c:pt>
                <c:pt idx="4722">
                  <c:v>12.936986301368693</c:v>
                </c:pt>
                <c:pt idx="4723">
                  <c:v>12.939726027396089</c:v>
                </c:pt>
                <c:pt idx="4724">
                  <c:v>12.942465753423486</c:v>
                </c:pt>
                <c:pt idx="4725">
                  <c:v>12.945205479450882</c:v>
                </c:pt>
                <c:pt idx="4726">
                  <c:v>12.947945205478279</c:v>
                </c:pt>
                <c:pt idx="4727">
                  <c:v>12.950684931505675</c:v>
                </c:pt>
                <c:pt idx="4728">
                  <c:v>12.953424657533072</c:v>
                </c:pt>
                <c:pt idx="4729">
                  <c:v>12.956164383560468</c:v>
                </c:pt>
                <c:pt idx="4730">
                  <c:v>12.958904109587865</c:v>
                </c:pt>
                <c:pt idx="4731">
                  <c:v>12.961643835615261</c:v>
                </c:pt>
                <c:pt idx="4732">
                  <c:v>12.964383561642657</c:v>
                </c:pt>
                <c:pt idx="4733">
                  <c:v>12.967123287670054</c:v>
                </c:pt>
                <c:pt idx="4734">
                  <c:v>12.96986301369745</c:v>
                </c:pt>
                <c:pt idx="4735">
                  <c:v>12.972602739724847</c:v>
                </c:pt>
                <c:pt idx="4736">
                  <c:v>12.975342465752243</c:v>
                </c:pt>
                <c:pt idx="4737">
                  <c:v>12.97808219177964</c:v>
                </c:pt>
                <c:pt idx="4738">
                  <c:v>12.980821917807036</c:v>
                </c:pt>
                <c:pt idx="4739">
                  <c:v>12.983561643834433</c:v>
                </c:pt>
                <c:pt idx="4740">
                  <c:v>12.986301369861829</c:v>
                </c:pt>
                <c:pt idx="4741">
                  <c:v>12.989041095889226</c:v>
                </c:pt>
                <c:pt idx="4742">
                  <c:v>12.991780821916622</c:v>
                </c:pt>
                <c:pt idx="4743">
                  <c:v>12.994520547944019</c:v>
                </c:pt>
                <c:pt idx="4744">
                  <c:v>12.997260273971415</c:v>
                </c:pt>
                <c:pt idx="4745">
                  <c:v>12.999999999998812</c:v>
                </c:pt>
                <c:pt idx="4746">
                  <c:v>13.002739726026208</c:v>
                </c:pt>
                <c:pt idx="4747">
                  <c:v>13.005479452053605</c:v>
                </c:pt>
                <c:pt idx="4748">
                  <c:v>13.008219178081001</c:v>
                </c:pt>
                <c:pt idx="4749">
                  <c:v>13.010958904108398</c:v>
                </c:pt>
                <c:pt idx="4750">
                  <c:v>13.013698630135794</c:v>
                </c:pt>
                <c:pt idx="4751">
                  <c:v>13.01643835616319</c:v>
                </c:pt>
                <c:pt idx="4752">
                  <c:v>13.019178082190587</c:v>
                </c:pt>
                <c:pt idx="4753">
                  <c:v>13.021917808217983</c:v>
                </c:pt>
                <c:pt idx="4754">
                  <c:v>13.02465753424538</c:v>
                </c:pt>
                <c:pt idx="4755">
                  <c:v>13.027397260272776</c:v>
                </c:pt>
                <c:pt idx="4756">
                  <c:v>13.030136986300173</c:v>
                </c:pt>
                <c:pt idx="4757">
                  <c:v>13.032876712327569</c:v>
                </c:pt>
                <c:pt idx="4758">
                  <c:v>13.035616438354966</c:v>
                </c:pt>
                <c:pt idx="4759">
                  <c:v>13.038356164382362</c:v>
                </c:pt>
                <c:pt idx="4760">
                  <c:v>13.041095890409759</c:v>
                </c:pt>
                <c:pt idx="4761">
                  <c:v>13.043835616437155</c:v>
                </c:pt>
                <c:pt idx="4762">
                  <c:v>13.046575342464552</c:v>
                </c:pt>
                <c:pt idx="4763">
                  <c:v>13.049315068491948</c:v>
                </c:pt>
                <c:pt idx="4764">
                  <c:v>13.052054794519345</c:v>
                </c:pt>
                <c:pt idx="4765">
                  <c:v>13.054794520546741</c:v>
                </c:pt>
                <c:pt idx="4766">
                  <c:v>13.057534246574138</c:v>
                </c:pt>
                <c:pt idx="4767">
                  <c:v>13.060273972601534</c:v>
                </c:pt>
                <c:pt idx="4768">
                  <c:v>13.06301369862893</c:v>
                </c:pt>
                <c:pt idx="4769">
                  <c:v>13.065753424656327</c:v>
                </c:pt>
                <c:pt idx="4770">
                  <c:v>13.068493150683723</c:v>
                </c:pt>
                <c:pt idx="4771">
                  <c:v>13.07123287671112</c:v>
                </c:pt>
                <c:pt idx="4772">
                  <c:v>13.073972602738516</c:v>
                </c:pt>
                <c:pt idx="4773">
                  <c:v>13.076712328765913</c:v>
                </c:pt>
                <c:pt idx="4774">
                  <c:v>13.079452054793309</c:v>
                </c:pt>
                <c:pt idx="4775">
                  <c:v>13.082191780820706</c:v>
                </c:pt>
                <c:pt idx="4776">
                  <c:v>13.084931506848102</c:v>
                </c:pt>
                <c:pt idx="4777">
                  <c:v>13.087671232875499</c:v>
                </c:pt>
                <c:pt idx="4778">
                  <c:v>13.090410958902895</c:v>
                </c:pt>
                <c:pt idx="4779">
                  <c:v>13.093150684930292</c:v>
                </c:pt>
                <c:pt idx="4780">
                  <c:v>13.095890410957688</c:v>
                </c:pt>
                <c:pt idx="4781">
                  <c:v>13.098630136985085</c:v>
                </c:pt>
                <c:pt idx="4782">
                  <c:v>13.101369863012481</c:v>
                </c:pt>
                <c:pt idx="4783">
                  <c:v>13.104109589039878</c:v>
                </c:pt>
                <c:pt idx="4784">
                  <c:v>13.106849315067274</c:v>
                </c:pt>
                <c:pt idx="4785">
                  <c:v>13.10958904109467</c:v>
                </c:pt>
                <c:pt idx="4786">
                  <c:v>13.112328767122067</c:v>
                </c:pt>
                <c:pt idx="4787">
                  <c:v>13.115068493149463</c:v>
                </c:pt>
                <c:pt idx="4788">
                  <c:v>13.11780821917686</c:v>
                </c:pt>
                <c:pt idx="4789">
                  <c:v>13.120547945204256</c:v>
                </c:pt>
                <c:pt idx="4790">
                  <c:v>13.123287671231653</c:v>
                </c:pt>
                <c:pt idx="4791">
                  <c:v>13.126027397259049</c:v>
                </c:pt>
                <c:pt idx="4792">
                  <c:v>13.128767123286446</c:v>
                </c:pt>
                <c:pt idx="4793">
                  <c:v>13.131506849313842</c:v>
                </c:pt>
                <c:pt idx="4794">
                  <c:v>13.134246575341239</c:v>
                </c:pt>
                <c:pt idx="4795">
                  <c:v>13.136986301368635</c:v>
                </c:pt>
                <c:pt idx="4796">
                  <c:v>13.139726027396032</c:v>
                </c:pt>
                <c:pt idx="4797">
                  <c:v>13.142465753423428</c:v>
                </c:pt>
                <c:pt idx="4798">
                  <c:v>13.145205479450825</c:v>
                </c:pt>
                <c:pt idx="4799">
                  <c:v>13.147945205478221</c:v>
                </c:pt>
                <c:pt idx="4800">
                  <c:v>13.150684931505618</c:v>
                </c:pt>
                <c:pt idx="4801">
                  <c:v>13.153424657533014</c:v>
                </c:pt>
                <c:pt idx="4802">
                  <c:v>13.156164383560411</c:v>
                </c:pt>
                <c:pt idx="4803">
                  <c:v>13.158904109587807</c:v>
                </c:pt>
                <c:pt idx="4804">
                  <c:v>13.161643835615203</c:v>
                </c:pt>
                <c:pt idx="4805">
                  <c:v>13.1643835616426</c:v>
                </c:pt>
                <c:pt idx="4806">
                  <c:v>13.167123287669996</c:v>
                </c:pt>
                <c:pt idx="4807">
                  <c:v>13.169863013697393</c:v>
                </c:pt>
                <c:pt idx="4808">
                  <c:v>13.172602739724789</c:v>
                </c:pt>
                <c:pt idx="4809">
                  <c:v>13.175342465752186</c:v>
                </c:pt>
                <c:pt idx="4810">
                  <c:v>13.178082191779582</c:v>
                </c:pt>
                <c:pt idx="4811">
                  <c:v>13.180821917806979</c:v>
                </c:pt>
                <c:pt idx="4812">
                  <c:v>13.183561643834375</c:v>
                </c:pt>
                <c:pt idx="4813">
                  <c:v>13.186301369861772</c:v>
                </c:pt>
                <c:pt idx="4814">
                  <c:v>13.189041095889168</c:v>
                </c:pt>
                <c:pt idx="4815">
                  <c:v>13.191780821916565</c:v>
                </c:pt>
                <c:pt idx="4816">
                  <c:v>13.194520547943961</c:v>
                </c:pt>
                <c:pt idx="4817">
                  <c:v>13.197260273971358</c:v>
                </c:pt>
                <c:pt idx="4818">
                  <c:v>13.199999999998754</c:v>
                </c:pt>
                <c:pt idx="4819">
                  <c:v>13.202739726026151</c:v>
                </c:pt>
                <c:pt idx="4820">
                  <c:v>13.205479452053547</c:v>
                </c:pt>
                <c:pt idx="4821">
                  <c:v>13.208219178080943</c:v>
                </c:pt>
                <c:pt idx="4822">
                  <c:v>13.21095890410834</c:v>
                </c:pt>
                <c:pt idx="4823">
                  <c:v>13.213698630135736</c:v>
                </c:pt>
                <c:pt idx="4824">
                  <c:v>13.216438356163133</c:v>
                </c:pt>
                <c:pt idx="4825">
                  <c:v>13.219178082190529</c:v>
                </c:pt>
                <c:pt idx="4826">
                  <c:v>13.221917808217926</c:v>
                </c:pt>
                <c:pt idx="4827">
                  <c:v>13.224657534245322</c:v>
                </c:pt>
                <c:pt idx="4828">
                  <c:v>13.227397260272719</c:v>
                </c:pt>
                <c:pt idx="4829">
                  <c:v>13.230136986300115</c:v>
                </c:pt>
                <c:pt idx="4830">
                  <c:v>13.232876712327512</c:v>
                </c:pt>
                <c:pt idx="4831">
                  <c:v>13.235616438354908</c:v>
                </c:pt>
                <c:pt idx="4832">
                  <c:v>13.238356164382305</c:v>
                </c:pt>
                <c:pt idx="4833">
                  <c:v>13.241095890409701</c:v>
                </c:pt>
                <c:pt idx="4834">
                  <c:v>13.243835616437098</c:v>
                </c:pt>
                <c:pt idx="4835">
                  <c:v>13.246575342464494</c:v>
                </c:pt>
                <c:pt idx="4836">
                  <c:v>13.249315068491891</c:v>
                </c:pt>
                <c:pt idx="4837">
                  <c:v>13.252054794519287</c:v>
                </c:pt>
                <c:pt idx="4838">
                  <c:v>13.254794520546684</c:v>
                </c:pt>
                <c:pt idx="4839">
                  <c:v>13.25753424657408</c:v>
                </c:pt>
                <c:pt idx="4840">
                  <c:v>13.260273972601476</c:v>
                </c:pt>
                <c:pt idx="4841">
                  <c:v>13.263013698628873</c:v>
                </c:pt>
                <c:pt idx="4842">
                  <c:v>13.265753424656269</c:v>
                </c:pt>
                <c:pt idx="4843">
                  <c:v>13.268493150683666</c:v>
                </c:pt>
                <c:pt idx="4844">
                  <c:v>13.271232876711062</c:v>
                </c:pt>
                <c:pt idx="4845">
                  <c:v>13.273972602738459</c:v>
                </c:pt>
                <c:pt idx="4846">
                  <c:v>13.276712328765855</c:v>
                </c:pt>
                <c:pt idx="4847">
                  <c:v>13.279452054793252</c:v>
                </c:pt>
                <c:pt idx="4848">
                  <c:v>13.282191780820648</c:v>
                </c:pt>
                <c:pt idx="4849">
                  <c:v>13.284931506848045</c:v>
                </c:pt>
                <c:pt idx="4850">
                  <c:v>13.287671232875441</c:v>
                </c:pt>
                <c:pt idx="4851">
                  <c:v>13.290410958902838</c:v>
                </c:pt>
                <c:pt idx="4852">
                  <c:v>13.293150684930234</c:v>
                </c:pt>
                <c:pt idx="4853">
                  <c:v>13.295890410957631</c:v>
                </c:pt>
                <c:pt idx="4854">
                  <c:v>13.298630136985027</c:v>
                </c:pt>
                <c:pt idx="4855">
                  <c:v>13.301369863012424</c:v>
                </c:pt>
                <c:pt idx="4856">
                  <c:v>13.30410958903982</c:v>
                </c:pt>
                <c:pt idx="4857">
                  <c:v>13.306849315067216</c:v>
                </c:pt>
                <c:pt idx="4858">
                  <c:v>13.309589041094613</c:v>
                </c:pt>
                <c:pt idx="4859">
                  <c:v>13.312328767122009</c:v>
                </c:pt>
                <c:pt idx="4860">
                  <c:v>13.315068493149406</c:v>
                </c:pt>
                <c:pt idx="4861">
                  <c:v>13.317808219176802</c:v>
                </c:pt>
                <c:pt idx="4862">
                  <c:v>13.320547945204199</c:v>
                </c:pt>
                <c:pt idx="4863">
                  <c:v>13.323287671231595</c:v>
                </c:pt>
                <c:pt idx="4864">
                  <c:v>13.326027397258992</c:v>
                </c:pt>
                <c:pt idx="4865">
                  <c:v>13.328767123286388</c:v>
                </c:pt>
                <c:pt idx="4866">
                  <c:v>13.331506849313785</c:v>
                </c:pt>
                <c:pt idx="4867">
                  <c:v>13.334246575341181</c:v>
                </c:pt>
                <c:pt idx="4868">
                  <c:v>13.336986301368578</c:v>
                </c:pt>
                <c:pt idx="4869">
                  <c:v>13.339726027395974</c:v>
                </c:pt>
                <c:pt idx="4870">
                  <c:v>13.342465753423371</c:v>
                </c:pt>
                <c:pt idx="4871">
                  <c:v>13.345205479450767</c:v>
                </c:pt>
                <c:pt idx="4872">
                  <c:v>13.347945205478164</c:v>
                </c:pt>
                <c:pt idx="4873">
                  <c:v>13.35068493150556</c:v>
                </c:pt>
                <c:pt idx="4874">
                  <c:v>13.353424657532956</c:v>
                </c:pt>
                <c:pt idx="4875">
                  <c:v>13.356164383560353</c:v>
                </c:pt>
                <c:pt idx="4876">
                  <c:v>13.358904109587749</c:v>
                </c:pt>
                <c:pt idx="4877">
                  <c:v>13.361643835615146</c:v>
                </c:pt>
                <c:pt idx="4878">
                  <c:v>13.364383561642542</c:v>
                </c:pt>
                <c:pt idx="4879">
                  <c:v>13.367123287669939</c:v>
                </c:pt>
                <c:pt idx="4880">
                  <c:v>13.369863013697335</c:v>
                </c:pt>
                <c:pt idx="4881">
                  <c:v>13.372602739724732</c:v>
                </c:pt>
                <c:pt idx="4882">
                  <c:v>13.375342465752128</c:v>
                </c:pt>
                <c:pt idx="4883">
                  <c:v>13.378082191779525</c:v>
                </c:pt>
                <c:pt idx="4884">
                  <c:v>13.380821917806921</c:v>
                </c:pt>
                <c:pt idx="4885">
                  <c:v>13.383561643834318</c:v>
                </c:pt>
                <c:pt idx="4886">
                  <c:v>13.386301369861714</c:v>
                </c:pt>
                <c:pt idx="4887">
                  <c:v>13.389041095889111</c:v>
                </c:pt>
                <c:pt idx="4888">
                  <c:v>13.391780821916507</c:v>
                </c:pt>
                <c:pt idx="4889">
                  <c:v>13.394520547943904</c:v>
                </c:pt>
                <c:pt idx="4890">
                  <c:v>13.3972602739713</c:v>
                </c:pt>
                <c:pt idx="4891">
                  <c:v>13.399999999998697</c:v>
                </c:pt>
                <c:pt idx="4892">
                  <c:v>13.402739726026093</c:v>
                </c:pt>
                <c:pt idx="4893">
                  <c:v>13.405479452053489</c:v>
                </c:pt>
                <c:pt idx="4894">
                  <c:v>13.408219178080886</c:v>
                </c:pt>
                <c:pt idx="4895">
                  <c:v>13.410958904108282</c:v>
                </c:pt>
                <c:pt idx="4896">
                  <c:v>13.413698630135679</c:v>
                </c:pt>
                <c:pt idx="4897">
                  <c:v>13.416438356163075</c:v>
                </c:pt>
                <c:pt idx="4898">
                  <c:v>13.419178082190472</c:v>
                </c:pt>
                <c:pt idx="4899">
                  <c:v>13.421917808217868</c:v>
                </c:pt>
                <c:pt idx="4900">
                  <c:v>13.424657534245265</c:v>
                </c:pt>
                <c:pt idx="4901">
                  <c:v>13.427397260272661</c:v>
                </c:pt>
                <c:pt idx="4902">
                  <c:v>13.430136986300058</c:v>
                </c:pt>
                <c:pt idx="4903">
                  <c:v>13.432876712327454</c:v>
                </c:pt>
                <c:pt idx="4904">
                  <c:v>13.435616438354851</c:v>
                </c:pt>
                <c:pt idx="4905">
                  <c:v>13.438356164382247</c:v>
                </c:pt>
                <c:pt idx="4906">
                  <c:v>13.441095890409644</c:v>
                </c:pt>
                <c:pt idx="4907">
                  <c:v>13.44383561643704</c:v>
                </c:pt>
                <c:pt idx="4908">
                  <c:v>13.446575342464437</c:v>
                </c:pt>
                <c:pt idx="4909">
                  <c:v>13.449315068491833</c:v>
                </c:pt>
                <c:pt idx="4910">
                  <c:v>13.452054794519229</c:v>
                </c:pt>
                <c:pt idx="4911">
                  <c:v>13.454794520546626</c:v>
                </c:pt>
                <c:pt idx="4912">
                  <c:v>13.457534246574022</c:v>
                </c:pt>
                <c:pt idx="4913">
                  <c:v>13.460273972601419</c:v>
                </c:pt>
                <c:pt idx="4914">
                  <c:v>13.463013698628815</c:v>
                </c:pt>
                <c:pt idx="4915">
                  <c:v>13.465753424656212</c:v>
                </c:pt>
                <c:pt idx="4916">
                  <c:v>13.468493150683608</c:v>
                </c:pt>
                <c:pt idx="4917">
                  <c:v>13.471232876711005</c:v>
                </c:pt>
                <c:pt idx="4918">
                  <c:v>13.473972602738401</c:v>
                </c:pt>
                <c:pt idx="4919">
                  <c:v>13.476712328765798</c:v>
                </c:pt>
                <c:pt idx="4920">
                  <c:v>13.479452054793194</c:v>
                </c:pt>
                <c:pt idx="4921">
                  <c:v>13.482191780820591</c:v>
                </c:pt>
                <c:pt idx="4922">
                  <c:v>13.484931506847987</c:v>
                </c:pt>
                <c:pt idx="4923">
                  <c:v>13.487671232875384</c:v>
                </c:pt>
                <c:pt idx="4924">
                  <c:v>13.49041095890278</c:v>
                </c:pt>
                <c:pt idx="4925">
                  <c:v>13.493150684930177</c:v>
                </c:pt>
                <c:pt idx="4926">
                  <c:v>13.495890410957573</c:v>
                </c:pt>
                <c:pt idx="4927">
                  <c:v>13.498630136984969</c:v>
                </c:pt>
                <c:pt idx="4928">
                  <c:v>13.501369863012366</c:v>
                </c:pt>
                <c:pt idx="4929">
                  <c:v>13.504109589039762</c:v>
                </c:pt>
                <c:pt idx="4930">
                  <c:v>13.506849315067159</c:v>
                </c:pt>
                <c:pt idx="4931">
                  <c:v>13.509589041094555</c:v>
                </c:pt>
                <c:pt idx="4932">
                  <c:v>13.512328767121952</c:v>
                </c:pt>
                <c:pt idx="4933">
                  <c:v>13.515068493149348</c:v>
                </c:pt>
                <c:pt idx="4934">
                  <c:v>13.517808219176745</c:v>
                </c:pt>
                <c:pt idx="4935">
                  <c:v>13.520547945204141</c:v>
                </c:pt>
                <c:pt idx="4936">
                  <c:v>13.523287671231538</c:v>
                </c:pt>
                <c:pt idx="4937">
                  <c:v>13.526027397258934</c:v>
                </c:pt>
                <c:pt idx="4938">
                  <c:v>13.528767123286331</c:v>
                </c:pt>
                <c:pt idx="4939">
                  <c:v>13.531506849313727</c:v>
                </c:pt>
                <c:pt idx="4940">
                  <c:v>13.534246575341124</c:v>
                </c:pt>
                <c:pt idx="4941">
                  <c:v>13.53698630136852</c:v>
                </c:pt>
                <c:pt idx="4942">
                  <c:v>13.539726027395917</c:v>
                </c:pt>
                <c:pt idx="4943">
                  <c:v>13.542465753423313</c:v>
                </c:pt>
                <c:pt idx="4944">
                  <c:v>13.54520547945071</c:v>
                </c:pt>
                <c:pt idx="4945">
                  <c:v>13.547945205478106</c:v>
                </c:pt>
                <c:pt idx="4946">
                  <c:v>13.550684931505502</c:v>
                </c:pt>
                <c:pt idx="4947">
                  <c:v>13.553424657532899</c:v>
                </c:pt>
                <c:pt idx="4948">
                  <c:v>13.556164383560295</c:v>
                </c:pt>
                <c:pt idx="4949">
                  <c:v>13.558904109587692</c:v>
                </c:pt>
                <c:pt idx="4950">
                  <c:v>13.561643835615088</c:v>
                </c:pt>
                <c:pt idx="4951">
                  <c:v>13.564383561642485</c:v>
                </c:pt>
                <c:pt idx="4952">
                  <c:v>13.567123287669881</c:v>
                </c:pt>
                <c:pt idx="4953">
                  <c:v>13.569863013697278</c:v>
                </c:pt>
                <c:pt idx="4954">
                  <c:v>13.572602739724674</c:v>
                </c:pt>
                <c:pt idx="4955">
                  <c:v>13.575342465752071</c:v>
                </c:pt>
                <c:pt idx="4956">
                  <c:v>13.578082191779467</c:v>
                </c:pt>
                <c:pt idx="4957">
                  <c:v>13.580821917806864</c:v>
                </c:pt>
                <c:pt idx="4958">
                  <c:v>13.58356164383426</c:v>
                </c:pt>
                <c:pt idx="4959">
                  <c:v>13.586301369861657</c:v>
                </c:pt>
                <c:pt idx="4960">
                  <c:v>13.589041095889053</c:v>
                </c:pt>
                <c:pt idx="4961">
                  <c:v>13.59178082191645</c:v>
                </c:pt>
                <c:pt idx="4962">
                  <c:v>13.594520547943846</c:v>
                </c:pt>
                <c:pt idx="4963">
                  <c:v>13.597260273971242</c:v>
                </c:pt>
                <c:pt idx="4964">
                  <c:v>13.599999999998639</c:v>
                </c:pt>
                <c:pt idx="4965">
                  <c:v>13.602739726026035</c:v>
                </c:pt>
                <c:pt idx="4966">
                  <c:v>13.605479452053432</c:v>
                </c:pt>
                <c:pt idx="4967">
                  <c:v>13.608219178080828</c:v>
                </c:pt>
                <c:pt idx="4968">
                  <c:v>13.610958904108225</c:v>
                </c:pt>
                <c:pt idx="4969">
                  <c:v>13.613698630135621</c:v>
                </c:pt>
                <c:pt idx="4970">
                  <c:v>13.616438356163018</c:v>
                </c:pt>
                <c:pt idx="4971">
                  <c:v>13.619178082190414</c:v>
                </c:pt>
                <c:pt idx="4972">
                  <c:v>13.621917808217811</c:v>
                </c:pt>
                <c:pt idx="4973">
                  <c:v>13.624657534245207</c:v>
                </c:pt>
                <c:pt idx="4974">
                  <c:v>13.627397260272604</c:v>
                </c:pt>
                <c:pt idx="4975">
                  <c:v>13.6301369863</c:v>
                </c:pt>
                <c:pt idx="4976">
                  <c:v>13.632876712327397</c:v>
                </c:pt>
                <c:pt idx="4977">
                  <c:v>13.635616438354793</c:v>
                </c:pt>
                <c:pt idx="4978">
                  <c:v>13.63835616438219</c:v>
                </c:pt>
                <c:pt idx="4979">
                  <c:v>13.641095890409586</c:v>
                </c:pt>
                <c:pt idx="4980">
                  <c:v>13.643835616436983</c:v>
                </c:pt>
                <c:pt idx="4981">
                  <c:v>13.646575342464379</c:v>
                </c:pt>
                <c:pt idx="4982">
                  <c:v>13.649315068491775</c:v>
                </c:pt>
                <c:pt idx="4983">
                  <c:v>13.652054794519172</c:v>
                </c:pt>
                <c:pt idx="4984">
                  <c:v>13.654794520546568</c:v>
                </c:pt>
                <c:pt idx="4985">
                  <c:v>13.657534246573965</c:v>
                </c:pt>
                <c:pt idx="4986">
                  <c:v>13.660273972601361</c:v>
                </c:pt>
                <c:pt idx="4987">
                  <c:v>13.663013698628758</c:v>
                </c:pt>
                <c:pt idx="4988">
                  <c:v>13.665753424656154</c:v>
                </c:pt>
                <c:pt idx="4989">
                  <c:v>13.668493150683551</c:v>
                </c:pt>
                <c:pt idx="4990">
                  <c:v>13.671232876710947</c:v>
                </c:pt>
                <c:pt idx="4991">
                  <c:v>13.673972602738344</c:v>
                </c:pt>
                <c:pt idx="4992">
                  <c:v>13.67671232876574</c:v>
                </c:pt>
                <c:pt idx="4993">
                  <c:v>13.679452054793137</c:v>
                </c:pt>
                <c:pt idx="4994">
                  <c:v>13.682191780820533</c:v>
                </c:pt>
                <c:pt idx="4995">
                  <c:v>13.68493150684793</c:v>
                </c:pt>
                <c:pt idx="4996">
                  <c:v>13.687671232875326</c:v>
                </c:pt>
                <c:pt idx="4997">
                  <c:v>13.690410958902723</c:v>
                </c:pt>
                <c:pt idx="4998">
                  <c:v>13.693150684930119</c:v>
                </c:pt>
                <c:pt idx="4999">
                  <c:v>13.695890410957515</c:v>
                </c:pt>
                <c:pt idx="5000">
                  <c:v>13.698630136984912</c:v>
                </c:pt>
                <c:pt idx="5001">
                  <c:v>13.701369863012308</c:v>
                </c:pt>
                <c:pt idx="5002">
                  <c:v>13.704109589039705</c:v>
                </c:pt>
                <c:pt idx="5003">
                  <c:v>13.706849315067101</c:v>
                </c:pt>
                <c:pt idx="5004">
                  <c:v>13.709589041094498</c:v>
                </c:pt>
                <c:pt idx="5005">
                  <c:v>13.712328767121894</c:v>
                </c:pt>
                <c:pt idx="5006">
                  <c:v>13.715068493149291</c:v>
                </c:pt>
                <c:pt idx="5007">
                  <c:v>13.717808219176687</c:v>
                </c:pt>
                <c:pt idx="5008">
                  <c:v>13.720547945204084</c:v>
                </c:pt>
                <c:pt idx="5009">
                  <c:v>13.72328767123148</c:v>
                </c:pt>
                <c:pt idx="5010">
                  <c:v>13.726027397258877</c:v>
                </c:pt>
                <c:pt idx="5011">
                  <c:v>13.728767123286273</c:v>
                </c:pt>
                <c:pt idx="5012">
                  <c:v>13.73150684931367</c:v>
                </c:pt>
                <c:pt idx="5013">
                  <c:v>13.734246575341066</c:v>
                </c:pt>
                <c:pt idx="5014">
                  <c:v>13.736986301368463</c:v>
                </c:pt>
                <c:pt idx="5015">
                  <c:v>13.739726027395859</c:v>
                </c:pt>
                <c:pt idx="5016">
                  <c:v>13.742465753423255</c:v>
                </c:pt>
                <c:pt idx="5017">
                  <c:v>13.745205479450652</c:v>
                </c:pt>
                <c:pt idx="5018">
                  <c:v>13.747945205478048</c:v>
                </c:pt>
                <c:pt idx="5019">
                  <c:v>13.750684931505445</c:v>
                </c:pt>
                <c:pt idx="5020">
                  <c:v>13.753424657532841</c:v>
                </c:pt>
                <c:pt idx="5021">
                  <c:v>13.756164383560238</c:v>
                </c:pt>
                <c:pt idx="5022">
                  <c:v>13.758904109587634</c:v>
                </c:pt>
                <c:pt idx="5023">
                  <c:v>13.761643835615031</c:v>
                </c:pt>
                <c:pt idx="5024">
                  <c:v>13.764383561642427</c:v>
                </c:pt>
                <c:pt idx="5025">
                  <c:v>13.767123287669824</c:v>
                </c:pt>
                <c:pt idx="5026">
                  <c:v>13.76986301369722</c:v>
                </c:pt>
                <c:pt idx="5027">
                  <c:v>13.772602739724617</c:v>
                </c:pt>
                <c:pt idx="5028">
                  <c:v>13.775342465752013</c:v>
                </c:pt>
                <c:pt idx="5029">
                  <c:v>13.77808219177941</c:v>
                </c:pt>
                <c:pt idx="5030">
                  <c:v>13.780821917806806</c:v>
                </c:pt>
                <c:pt idx="5031">
                  <c:v>13.783561643834203</c:v>
                </c:pt>
                <c:pt idx="5032">
                  <c:v>13.786301369861599</c:v>
                </c:pt>
                <c:pt idx="5033">
                  <c:v>13.789041095888996</c:v>
                </c:pt>
                <c:pt idx="5034">
                  <c:v>13.791780821916392</c:v>
                </c:pt>
                <c:pt idx="5035">
                  <c:v>13.794520547943788</c:v>
                </c:pt>
                <c:pt idx="5036">
                  <c:v>13.797260273971185</c:v>
                </c:pt>
                <c:pt idx="5037">
                  <c:v>13.799999999998581</c:v>
                </c:pt>
                <c:pt idx="5038">
                  <c:v>13.802739726025978</c:v>
                </c:pt>
                <c:pt idx="5039">
                  <c:v>13.805479452053374</c:v>
                </c:pt>
                <c:pt idx="5040">
                  <c:v>13.808219178080771</c:v>
                </c:pt>
                <c:pt idx="5041">
                  <c:v>13.810958904108167</c:v>
                </c:pt>
                <c:pt idx="5042">
                  <c:v>13.813698630135564</c:v>
                </c:pt>
                <c:pt idx="5043">
                  <c:v>13.81643835616296</c:v>
                </c:pt>
                <c:pt idx="5044">
                  <c:v>13.819178082190357</c:v>
                </c:pt>
                <c:pt idx="5045">
                  <c:v>13.821917808217753</c:v>
                </c:pt>
                <c:pt idx="5046">
                  <c:v>13.82465753424515</c:v>
                </c:pt>
                <c:pt idx="5047">
                  <c:v>13.827397260272546</c:v>
                </c:pt>
                <c:pt idx="5048">
                  <c:v>13.830136986299943</c:v>
                </c:pt>
                <c:pt idx="5049">
                  <c:v>13.832876712327339</c:v>
                </c:pt>
                <c:pt idx="5050">
                  <c:v>13.835616438354736</c:v>
                </c:pt>
                <c:pt idx="5051">
                  <c:v>13.838356164382132</c:v>
                </c:pt>
                <c:pt idx="5052">
                  <c:v>13.841095890409528</c:v>
                </c:pt>
                <c:pt idx="5053">
                  <c:v>13.843835616436925</c:v>
                </c:pt>
                <c:pt idx="5054">
                  <c:v>13.846575342464321</c:v>
                </c:pt>
                <c:pt idx="5055">
                  <c:v>13.849315068491718</c:v>
                </c:pt>
                <c:pt idx="5056">
                  <c:v>13.852054794519114</c:v>
                </c:pt>
                <c:pt idx="5057">
                  <c:v>13.854794520546511</c:v>
                </c:pt>
                <c:pt idx="5058">
                  <c:v>13.857534246573907</c:v>
                </c:pt>
                <c:pt idx="5059">
                  <c:v>13.860273972601304</c:v>
                </c:pt>
                <c:pt idx="5060">
                  <c:v>13.8630136986287</c:v>
                </c:pt>
                <c:pt idx="5061">
                  <c:v>13.865753424656097</c:v>
                </c:pt>
                <c:pt idx="5062">
                  <c:v>13.868493150683493</c:v>
                </c:pt>
                <c:pt idx="5063">
                  <c:v>13.87123287671089</c:v>
                </c:pt>
                <c:pt idx="5064">
                  <c:v>13.873972602738286</c:v>
                </c:pt>
                <c:pt idx="5065">
                  <c:v>13.876712328765683</c:v>
                </c:pt>
                <c:pt idx="5066">
                  <c:v>13.879452054793079</c:v>
                </c:pt>
                <c:pt idx="5067">
                  <c:v>13.882191780820476</c:v>
                </c:pt>
                <c:pt idx="5068">
                  <c:v>13.884931506847872</c:v>
                </c:pt>
                <c:pt idx="5069">
                  <c:v>13.887671232875269</c:v>
                </c:pt>
                <c:pt idx="5070">
                  <c:v>13.890410958902665</c:v>
                </c:pt>
                <c:pt idx="5071">
                  <c:v>13.893150684930061</c:v>
                </c:pt>
                <c:pt idx="5072">
                  <c:v>13.895890410957458</c:v>
                </c:pt>
                <c:pt idx="5073">
                  <c:v>13.898630136984854</c:v>
                </c:pt>
                <c:pt idx="5074">
                  <c:v>13.901369863012251</c:v>
                </c:pt>
                <c:pt idx="5075">
                  <c:v>13.904109589039647</c:v>
                </c:pt>
                <c:pt idx="5076">
                  <c:v>13.906849315067044</c:v>
                </c:pt>
                <c:pt idx="5077">
                  <c:v>13.90958904109444</c:v>
                </c:pt>
                <c:pt idx="5078">
                  <c:v>13.912328767121837</c:v>
                </c:pt>
                <c:pt idx="5079">
                  <c:v>13.915068493149233</c:v>
                </c:pt>
                <c:pt idx="5080">
                  <c:v>13.91780821917663</c:v>
                </c:pt>
                <c:pt idx="5081">
                  <c:v>13.920547945204026</c:v>
                </c:pt>
                <c:pt idx="5082">
                  <c:v>13.923287671231423</c:v>
                </c:pt>
                <c:pt idx="5083">
                  <c:v>13.926027397258819</c:v>
                </c:pt>
                <c:pt idx="5084">
                  <c:v>13.928767123286216</c:v>
                </c:pt>
                <c:pt idx="5085">
                  <c:v>13.931506849313612</c:v>
                </c:pt>
                <c:pt idx="5086">
                  <c:v>13.934246575341009</c:v>
                </c:pt>
                <c:pt idx="5087">
                  <c:v>13.936986301368405</c:v>
                </c:pt>
                <c:pt idx="5088">
                  <c:v>13.939726027395801</c:v>
                </c:pt>
                <c:pt idx="5089">
                  <c:v>13.942465753423198</c:v>
                </c:pt>
                <c:pt idx="5090">
                  <c:v>13.945205479450594</c:v>
                </c:pt>
                <c:pt idx="5091">
                  <c:v>13.947945205477991</c:v>
                </c:pt>
                <c:pt idx="5092">
                  <c:v>13.950684931505387</c:v>
                </c:pt>
                <c:pt idx="5093">
                  <c:v>13.953424657532784</c:v>
                </c:pt>
                <c:pt idx="5094">
                  <c:v>13.95616438356018</c:v>
                </c:pt>
                <c:pt idx="5095">
                  <c:v>13.958904109587577</c:v>
                </c:pt>
                <c:pt idx="5096">
                  <c:v>13.961643835614973</c:v>
                </c:pt>
                <c:pt idx="5097">
                  <c:v>13.96438356164237</c:v>
                </c:pt>
                <c:pt idx="5098">
                  <c:v>13.967123287669766</c:v>
                </c:pt>
                <c:pt idx="5099">
                  <c:v>13.969863013697163</c:v>
                </c:pt>
                <c:pt idx="5100">
                  <c:v>13.972602739724559</c:v>
                </c:pt>
                <c:pt idx="5101">
                  <c:v>13.975342465751956</c:v>
                </c:pt>
                <c:pt idx="5102">
                  <c:v>13.978082191779352</c:v>
                </c:pt>
                <c:pt idx="5103">
                  <c:v>13.980821917806749</c:v>
                </c:pt>
                <c:pt idx="5104">
                  <c:v>13.983561643834145</c:v>
                </c:pt>
                <c:pt idx="5105">
                  <c:v>13.986301369861541</c:v>
                </c:pt>
                <c:pt idx="5106">
                  <c:v>13.989041095888938</c:v>
                </c:pt>
                <c:pt idx="5107">
                  <c:v>13.991780821916334</c:v>
                </c:pt>
                <c:pt idx="5108">
                  <c:v>13.994520547943731</c:v>
                </c:pt>
                <c:pt idx="5109">
                  <c:v>13.997260273971127</c:v>
                </c:pt>
                <c:pt idx="5110">
                  <c:v>13.999999999998524</c:v>
                </c:pt>
                <c:pt idx="5111">
                  <c:v>14.00273972602592</c:v>
                </c:pt>
                <c:pt idx="5112">
                  <c:v>14.005479452053317</c:v>
                </c:pt>
                <c:pt idx="5113">
                  <c:v>14.008219178080713</c:v>
                </c:pt>
                <c:pt idx="5114">
                  <c:v>14.01095890410811</c:v>
                </c:pt>
                <c:pt idx="5115">
                  <c:v>14.013698630135506</c:v>
                </c:pt>
                <c:pt idx="5116">
                  <c:v>14.016438356162903</c:v>
                </c:pt>
                <c:pt idx="5117">
                  <c:v>14.019178082190299</c:v>
                </c:pt>
                <c:pt idx="5118">
                  <c:v>14.021917808217696</c:v>
                </c:pt>
                <c:pt idx="5119">
                  <c:v>14.024657534245092</c:v>
                </c:pt>
                <c:pt idx="5120">
                  <c:v>14.027397260272489</c:v>
                </c:pt>
                <c:pt idx="5121">
                  <c:v>14.030136986299885</c:v>
                </c:pt>
                <c:pt idx="5122">
                  <c:v>14.032876712327282</c:v>
                </c:pt>
                <c:pt idx="5123">
                  <c:v>14.035616438354678</c:v>
                </c:pt>
                <c:pt idx="5124">
                  <c:v>14.038356164382074</c:v>
                </c:pt>
                <c:pt idx="5125">
                  <c:v>14.041095890409471</c:v>
                </c:pt>
                <c:pt idx="5126">
                  <c:v>14.043835616436867</c:v>
                </c:pt>
                <c:pt idx="5127">
                  <c:v>14.046575342464264</c:v>
                </c:pt>
                <c:pt idx="5128">
                  <c:v>14.04931506849166</c:v>
                </c:pt>
                <c:pt idx="5129">
                  <c:v>14.052054794519057</c:v>
                </c:pt>
                <c:pt idx="5130">
                  <c:v>14.054794520546453</c:v>
                </c:pt>
                <c:pt idx="5131">
                  <c:v>14.05753424657385</c:v>
                </c:pt>
                <c:pt idx="5132">
                  <c:v>14.060273972601246</c:v>
                </c:pt>
                <c:pt idx="5133">
                  <c:v>14.063013698628643</c:v>
                </c:pt>
                <c:pt idx="5134">
                  <c:v>14.065753424656039</c:v>
                </c:pt>
                <c:pt idx="5135">
                  <c:v>14.068493150683436</c:v>
                </c:pt>
                <c:pt idx="5136">
                  <c:v>14.071232876710832</c:v>
                </c:pt>
                <c:pt idx="5137">
                  <c:v>14.073972602738229</c:v>
                </c:pt>
                <c:pt idx="5138">
                  <c:v>14.076712328765625</c:v>
                </c:pt>
                <c:pt idx="5139">
                  <c:v>14.079452054793022</c:v>
                </c:pt>
                <c:pt idx="5140">
                  <c:v>14.082191780820418</c:v>
                </c:pt>
                <c:pt idx="5141">
                  <c:v>14.084931506847814</c:v>
                </c:pt>
                <c:pt idx="5142">
                  <c:v>14.087671232875211</c:v>
                </c:pt>
                <c:pt idx="5143">
                  <c:v>14.090410958902607</c:v>
                </c:pt>
                <c:pt idx="5144">
                  <c:v>14.093150684930004</c:v>
                </c:pt>
                <c:pt idx="5145">
                  <c:v>14.0958904109574</c:v>
                </c:pt>
                <c:pt idx="5146">
                  <c:v>14.098630136984797</c:v>
                </c:pt>
                <c:pt idx="5147">
                  <c:v>14.101369863012193</c:v>
                </c:pt>
                <c:pt idx="5148">
                  <c:v>14.10410958903959</c:v>
                </c:pt>
                <c:pt idx="5149">
                  <c:v>14.106849315066986</c:v>
                </c:pt>
                <c:pt idx="5150">
                  <c:v>14.109589041094383</c:v>
                </c:pt>
                <c:pt idx="5151">
                  <c:v>14.112328767121779</c:v>
                </c:pt>
                <c:pt idx="5152">
                  <c:v>14.115068493149176</c:v>
                </c:pt>
                <c:pt idx="5153">
                  <c:v>14.117808219176572</c:v>
                </c:pt>
                <c:pt idx="5154">
                  <c:v>14.120547945203969</c:v>
                </c:pt>
                <c:pt idx="5155">
                  <c:v>14.123287671231365</c:v>
                </c:pt>
                <c:pt idx="5156">
                  <c:v>14.126027397258762</c:v>
                </c:pt>
                <c:pt idx="5157">
                  <c:v>14.128767123286158</c:v>
                </c:pt>
                <c:pt idx="5158">
                  <c:v>14.131506849313554</c:v>
                </c:pt>
                <c:pt idx="5159">
                  <c:v>14.134246575340951</c:v>
                </c:pt>
                <c:pt idx="5160">
                  <c:v>14.136986301368347</c:v>
                </c:pt>
                <c:pt idx="5161">
                  <c:v>14.139726027395744</c:v>
                </c:pt>
                <c:pt idx="5162">
                  <c:v>14.14246575342314</c:v>
                </c:pt>
                <c:pt idx="5163">
                  <c:v>14.145205479450537</c:v>
                </c:pt>
                <c:pt idx="5164">
                  <c:v>14.147945205477933</c:v>
                </c:pt>
                <c:pt idx="5165">
                  <c:v>14.15068493150533</c:v>
                </c:pt>
                <c:pt idx="5166">
                  <c:v>14.153424657532726</c:v>
                </c:pt>
                <c:pt idx="5167">
                  <c:v>14.156164383560123</c:v>
                </c:pt>
                <c:pt idx="5168">
                  <c:v>14.158904109587519</c:v>
                </c:pt>
                <c:pt idx="5169">
                  <c:v>14.161643835614916</c:v>
                </c:pt>
                <c:pt idx="5170">
                  <c:v>14.164383561642312</c:v>
                </c:pt>
                <c:pt idx="5171">
                  <c:v>14.167123287669709</c:v>
                </c:pt>
                <c:pt idx="5172">
                  <c:v>14.169863013697105</c:v>
                </c:pt>
                <c:pt idx="5173">
                  <c:v>14.172602739724502</c:v>
                </c:pt>
                <c:pt idx="5174">
                  <c:v>14.175342465751898</c:v>
                </c:pt>
                <c:pt idx="5175">
                  <c:v>14.178082191779295</c:v>
                </c:pt>
                <c:pt idx="5176">
                  <c:v>14.180821917806691</c:v>
                </c:pt>
                <c:pt idx="5177">
                  <c:v>14.183561643834087</c:v>
                </c:pt>
                <c:pt idx="5178">
                  <c:v>14.186301369861484</c:v>
                </c:pt>
                <c:pt idx="5179">
                  <c:v>14.18904109588888</c:v>
                </c:pt>
                <c:pt idx="5180">
                  <c:v>14.191780821916277</c:v>
                </c:pt>
                <c:pt idx="5181">
                  <c:v>14.194520547943673</c:v>
                </c:pt>
                <c:pt idx="5182">
                  <c:v>14.19726027397107</c:v>
                </c:pt>
                <c:pt idx="5183">
                  <c:v>14.199999999998466</c:v>
                </c:pt>
                <c:pt idx="5184">
                  <c:v>14.202739726025863</c:v>
                </c:pt>
                <c:pt idx="5185">
                  <c:v>14.205479452053259</c:v>
                </c:pt>
                <c:pt idx="5186">
                  <c:v>14.208219178080656</c:v>
                </c:pt>
                <c:pt idx="5187">
                  <c:v>14.210958904108052</c:v>
                </c:pt>
                <c:pt idx="5188">
                  <c:v>14.213698630135449</c:v>
                </c:pt>
                <c:pt idx="5189">
                  <c:v>14.216438356162845</c:v>
                </c:pt>
                <c:pt idx="5190">
                  <c:v>14.219178082190242</c:v>
                </c:pt>
                <c:pt idx="5191">
                  <c:v>14.221917808217638</c:v>
                </c:pt>
                <c:pt idx="5192">
                  <c:v>14.224657534245035</c:v>
                </c:pt>
                <c:pt idx="5193">
                  <c:v>14.227397260272431</c:v>
                </c:pt>
                <c:pt idx="5194">
                  <c:v>14.230136986299827</c:v>
                </c:pt>
                <c:pt idx="5195">
                  <c:v>14.232876712327224</c:v>
                </c:pt>
                <c:pt idx="5196">
                  <c:v>14.23561643835462</c:v>
                </c:pt>
                <c:pt idx="5197">
                  <c:v>14.238356164382017</c:v>
                </c:pt>
                <c:pt idx="5198">
                  <c:v>14.241095890409413</c:v>
                </c:pt>
                <c:pt idx="5199">
                  <c:v>14.24383561643681</c:v>
                </c:pt>
                <c:pt idx="5200">
                  <c:v>14.246575342464206</c:v>
                </c:pt>
                <c:pt idx="5201">
                  <c:v>14.249315068491603</c:v>
                </c:pt>
                <c:pt idx="5202">
                  <c:v>14.252054794518999</c:v>
                </c:pt>
                <c:pt idx="5203">
                  <c:v>14.254794520546396</c:v>
                </c:pt>
                <c:pt idx="5204">
                  <c:v>14.257534246573792</c:v>
                </c:pt>
                <c:pt idx="5205">
                  <c:v>14.260273972601189</c:v>
                </c:pt>
                <c:pt idx="5206">
                  <c:v>14.263013698628585</c:v>
                </c:pt>
                <c:pt idx="5207">
                  <c:v>14.265753424655982</c:v>
                </c:pt>
                <c:pt idx="5208">
                  <c:v>14.268493150683378</c:v>
                </c:pt>
                <c:pt idx="5209">
                  <c:v>14.271232876710775</c:v>
                </c:pt>
                <c:pt idx="5210">
                  <c:v>14.273972602738171</c:v>
                </c:pt>
                <c:pt idx="5211">
                  <c:v>14.276712328765568</c:v>
                </c:pt>
                <c:pt idx="5212">
                  <c:v>14.279452054792964</c:v>
                </c:pt>
                <c:pt idx="5213">
                  <c:v>14.28219178082036</c:v>
                </c:pt>
                <c:pt idx="5214">
                  <c:v>14.284931506847757</c:v>
                </c:pt>
                <c:pt idx="5215">
                  <c:v>14.287671232875153</c:v>
                </c:pt>
                <c:pt idx="5216">
                  <c:v>14.29041095890255</c:v>
                </c:pt>
                <c:pt idx="5217">
                  <c:v>14.293150684929946</c:v>
                </c:pt>
                <c:pt idx="5218">
                  <c:v>14.295890410957343</c:v>
                </c:pt>
                <c:pt idx="5219">
                  <c:v>14.298630136984739</c:v>
                </c:pt>
                <c:pt idx="5220">
                  <c:v>14.301369863012136</c:v>
                </c:pt>
                <c:pt idx="5221">
                  <c:v>14.304109589039532</c:v>
                </c:pt>
                <c:pt idx="5222">
                  <c:v>14.306849315066929</c:v>
                </c:pt>
                <c:pt idx="5223">
                  <c:v>14.309589041094325</c:v>
                </c:pt>
                <c:pt idx="5224">
                  <c:v>14.312328767121722</c:v>
                </c:pt>
                <c:pt idx="5225">
                  <c:v>14.315068493149118</c:v>
                </c:pt>
                <c:pt idx="5226">
                  <c:v>14.317808219176515</c:v>
                </c:pt>
                <c:pt idx="5227">
                  <c:v>14.320547945203911</c:v>
                </c:pt>
                <c:pt idx="5228">
                  <c:v>14.323287671231308</c:v>
                </c:pt>
                <c:pt idx="5229">
                  <c:v>14.326027397258704</c:v>
                </c:pt>
                <c:pt idx="5230">
                  <c:v>14.3287671232861</c:v>
                </c:pt>
                <c:pt idx="5231">
                  <c:v>14.331506849313497</c:v>
                </c:pt>
                <c:pt idx="5232">
                  <c:v>14.334246575340893</c:v>
                </c:pt>
                <c:pt idx="5233">
                  <c:v>14.33698630136829</c:v>
                </c:pt>
                <c:pt idx="5234">
                  <c:v>14.339726027395686</c:v>
                </c:pt>
                <c:pt idx="5235">
                  <c:v>14.342465753423083</c:v>
                </c:pt>
                <c:pt idx="5236">
                  <c:v>14.345205479450479</c:v>
                </c:pt>
                <c:pt idx="5237">
                  <c:v>14.347945205477876</c:v>
                </c:pt>
                <c:pt idx="5238">
                  <c:v>14.350684931505272</c:v>
                </c:pt>
                <c:pt idx="5239">
                  <c:v>14.353424657532669</c:v>
                </c:pt>
                <c:pt idx="5240">
                  <c:v>14.356164383560065</c:v>
                </c:pt>
                <c:pt idx="5241">
                  <c:v>14.358904109587462</c:v>
                </c:pt>
                <c:pt idx="5242">
                  <c:v>14.361643835614858</c:v>
                </c:pt>
                <c:pt idx="5243">
                  <c:v>14.364383561642255</c:v>
                </c:pt>
                <c:pt idx="5244">
                  <c:v>14.367123287669651</c:v>
                </c:pt>
                <c:pt idx="5245">
                  <c:v>14.369863013697048</c:v>
                </c:pt>
                <c:pt idx="5246">
                  <c:v>14.372602739724444</c:v>
                </c:pt>
                <c:pt idx="5247">
                  <c:v>14.37534246575184</c:v>
                </c:pt>
                <c:pt idx="5248">
                  <c:v>14.378082191779237</c:v>
                </c:pt>
                <c:pt idx="5249">
                  <c:v>14.380821917806633</c:v>
                </c:pt>
                <c:pt idx="5250">
                  <c:v>14.38356164383403</c:v>
                </c:pt>
                <c:pt idx="5251">
                  <c:v>14.386301369861426</c:v>
                </c:pt>
                <c:pt idx="5252">
                  <c:v>14.389041095888823</c:v>
                </c:pt>
                <c:pt idx="5253">
                  <c:v>14.391780821916219</c:v>
                </c:pt>
                <c:pt idx="5254">
                  <c:v>14.394520547943616</c:v>
                </c:pt>
                <c:pt idx="5255">
                  <c:v>14.397260273971012</c:v>
                </c:pt>
                <c:pt idx="5256">
                  <c:v>14.399999999998409</c:v>
                </c:pt>
                <c:pt idx="5257">
                  <c:v>14.402739726025805</c:v>
                </c:pt>
                <c:pt idx="5258">
                  <c:v>14.405479452053202</c:v>
                </c:pt>
                <c:pt idx="5259">
                  <c:v>14.408219178080598</c:v>
                </c:pt>
                <c:pt idx="5260">
                  <c:v>14.410958904107995</c:v>
                </c:pt>
                <c:pt idx="5261">
                  <c:v>14.413698630135391</c:v>
                </c:pt>
                <c:pt idx="5262">
                  <c:v>14.416438356162788</c:v>
                </c:pt>
                <c:pt idx="5263">
                  <c:v>14.419178082190184</c:v>
                </c:pt>
                <c:pt idx="5264">
                  <c:v>14.421917808217581</c:v>
                </c:pt>
                <c:pt idx="5265">
                  <c:v>14.424657534244977</c:v>
                </c:pt>
                <c:pt idx="5266">
                  <c:v>14.427397260272373</c:v>
                </c:pt>
                <c:pt idx="5267">
                  <c:v>14.43013698629977</c:v>
                </c:pt>
                <c:pt idx="5268">
                  <c:v>14.432876712327166</c:v>
                </c:pt>
                <c:pt idx="5269">
                  <c:v>14.435616438354563</c:v>
                </c:pt>
                <c:pt idx="5270">
                  <c:v>14.438356164381959</c:v>
                </c:pt>
                <c:pt idx="5271">
                  <c:v>14.441095890409356</c:v>
                </c:pt>
                <c:pt idx="5272">
                  <c:v>14.443835616436752</c:v>
                </c:pt>
                <c:pt idx="5273">
                  <c:v>14.446575342464149</c:v>
                </c:pt>
                <c:pt idx="5274">
                  <c:v>14.449315068491545</c:v>
                </c:pt>
                <c:pt idx="5275">
                  <c:v>14.452054794518942</c:v>
                </c:pt>
                <c:pt idx="5276">
                  <c:v>14.454794520546338</c:v>
                </c:pt>
                <c:pt idx="5277">
                  <c:v>14.457534246573735</c:v>
                </c:pt>
                <c:pt idx="5278">
                  <c:v>14.460273972601131</c:v>
                </c:pt>
                <c:pt idx="5279">
                  <c:v>14.463013698628528</c:v>
                </c:pt>
                <c:pt idx="5280">
                  <c:v>14.465753424655924</c:v>
                </c:pt>
                <c:pt idx="5281">
                  <c:v>14.468493150683321</c:v>
                </c:pt>
                <c:pt idx="5282">
                  <c:v>14.471232876710717</c:v>
                </c:pt>
                <c:pt idx="5283">
                  <c:v>14.473972602738113</c:v>
                </c:pt>
                <c:pt idx="5284">
                  <c:v>14.47671232876551</c:v>
                </c:pt>
                <c:pt idx="5285">
                  <c:v>14.479452054792906</c:v>
                </c:pt>
                <c:pt idx="5286">
                  <c:v>14.482191780820303</c:v>
                </c:pt>
                <c:pt idx="5287">
                  <c:v>14.484931506847699</c:v>
                </c:pt>
                <c:pt idx="5288">
                  <c:v>14.487671232875096</c:v>
                </c:pt>
                <c:pt idx="5289">
                  <c:v>14.490410958902492</c:v>
                </c:pt>
                <c:pt idx="5290">
                  <c:v>14.493150684929889</c:v>
                </c:pt>
                <c:pt idx="5291">
                  <c:v>14.495890410957285</c:v>
                </c:pt>
                <c:pt idx="5292">
                  <c:v>14.498630136984682</c:v>
                </c:pt>
                <c:pt idx="5293">
                  <c:v>14.501369863012078</c:v>
                </c:pt>
                <c:pt idx="5294">
                  <c:v>14.504109589039475</c:v>
                </c:pt>
                <c:pt idx="5295">
                  <c:v>14.506849315066871</c:v>
                </c:pt>
                <c:pt idx="5296">
                  <c:v>14.509589041094268</c:v>
                </c:pt>
                <c:pt idx="5297">
                  <c:v>14.512328767121664</c:v>
                </c:pt>
                <c:pt idx="5298">
                  <c:v>14.515068493149061</c:v>
                </c:pt>
                <c:pt idx="5299">
                  <c:v>14.517808219176457</c:v>
                </c:pt>
                <c:pt idx="5300">
                  <c:v>14.520547945203854</c:v>
                </c:pt>
                <c:pt idx="5301">
                  <c:v>14.52328767123125</c:v>
                </c:pt>
                <c:pt idx="5302">
                  <c:v>14.526027397258646</c:v>
                </c:pt>
                <c:pt idx="5303">
                  <c:v>14.528767123286043</c:v>
                </c:pt>
                <c:pt idx="5304">
                  <c:v>14.531506849313439</c:v>
                </c:pt>
                <c:pt idx="5305">
                  <c:v>14.534246575340836</c:v>
                </c:pt>
                <c:pt idx="5306">
                  <c:v>14.536986301368232</c:v>
                </c:pt>
                <c:pt idx="5307">
                  <c:v>14.539726027395629</c:v>
                </c:pt>
                <c:pt idx="5308">
                  <c:v>14.542465753423025</c:v>
                </c:pt>
                <c:pt idx="5309">
                  <c:v>14.545205479450422</c:v>
                </c:pt>
                <c:pt idx="5310">
                  <c:v>14.547945205477818</c:v>
                </c:pt>
                <c:pt idx="5311">
                  <c:v>14.550684931505215</c:v>
                </c:pt>
                <c:pt idx="5312">
                  <c:v>14.553424657532611</c:v>
                </c:pt>
                <c:pt idx="5313">
                  <c:v>14.556164383560008</c:v>
                </c:pt>
                <c:pt idx="5314">
                  <c:v>14.558904109587404</c:v>
                </c:pt>
                <c:pt idx="5315">
                  <c:v>14.561643835614801</c:v>
                </c:pt>
                <c:pt idx="5316">
                  <c:v>14.564383561642197</c:v>
                </c:pt>
                <c:pt idx="5317">
                  <c:v>14.567123287669594</c:v>
                </c:pt>
                <c:pt idx="5318">
                  <c:v>14.56986301369699</c:v>
                </c:pt>
                <c:pt idx="5319">
                  <c:v>14.572602739724386</c:v>
                </c:pt>
                <c:pt idx="5320">
                  <c:v>14.575342465751783</c:v>
                </c:pt>
                <c:pt idx="5321">
                  <c:v>14.578082191779179</c:v>
                </c:pt>
                <c:pt idx="5322">
                  <c:v>14.580821917806576</c:v>
                </c:pt>
                <c:pt idx="5323">
                  <c:v>14.583561643833972</c:v>
                </c:pt>
                <c:pt idx="5324">
                  <c:v>14.586301369861369</c:v>
                </c:pt>
                <c:pt idx="5325">
                  <c:v>14.589041095888765</c:v>
                </c:pt>
                <c:pt idx="5326">
                  <c:v>14.591780821916162</c:v>
                </c:pt>
                <c:pt idx="5327">
                  <c:v>14.594520547943558</c:v>
                </c:pt>
                <c:pt idx="5328">
                  <c:v>14.597260273970955</c:v>
                </c:pt>
                <c:pt idx="5329">
                  <c:v>14.599999999998351</c:v>
                </c:pt>
                <c:pt idx="5330">
                  <c:v>14.602739726025748</c:v>
                </c:pt>
                <c:pt idx="5331">
                  <c:v>14.605479452053144</c:v>
                </c:pt>
                <c:pt idx="5332">
                  <c:v>14.608219178080541</c:v>
                </c:pt>
                <c:pt idx="5333">
                  <c:v>14.610958904107937</c:v>
                </c:pt>
                <c:pt idx="5334">
                  <c:v>14.613698630135334</c:v>
                </c:pt>
                <c:pt idx="5335">
                  <c:v>14.61643835616273</c:v>
                </c:pt>
                <c:pt idx="5336">
                  <c:v>14.619178082190126</c:v>
                </c:pt>
                <c:pt idx="5337">
                  <c:v>14.621917808217523</c:v>
                </c:pt>
                <c:pt idx="5338">
                  <c:v>14.624657534244919</c:v>
                </c:pt>
                <c:pt idx="5339">
                  <c:v>14.627397260272316</c:v>
                </c:pt>
                <c:pt idx="5340">
                  <c:v>14.630136986299712</c:v>
                </c:pt>
                <c:pt idx="5341">
                  <c:v>14.632876712327109</c:v>
                </c:pt>
                <c:pt idx="5342">
                  <c:v>14.635616438354505</c:v>
                </c:pt>
                <c:pt idx="5343">
                  <c:v>14.638356164381902</c:v>
                </c:pt>
                <c:pt idx="5344">
                  <c:v>14.641095890409298</c:v>
                </c:pt>
                <c:pt idx="5345">
                  <c:v>14.643835616436695</c:v>
                </c:pt>
                <c:pt idx="5346">
                  <c:v>14.646575342464091</c:v>
                </c:pt>
                <c:pt idx="5347">
                  <c:v>14.649315068491488</c:v>
                </c:pt>
                <c:pt idx="5348">
                  <c:v>14.652054794518884</c:v>
                </c:pt>
                <c:pt idx="5349">
                  <c:v>14.654794520546281</c:v>
                </c:pt>
                <c:pt idx="5350">
                  <c:v>14.657534246573677</c:v>
                </c:pt>
                <c:pt idx="5351">
                  <c:v>14.660273972601074</c:v>
                </c:pt>
                <c:pt idx="5352">
                  <c:v>14.66301369862847</c:v>
                </c:pt>
                <c:pt idx="5353">
                  <c:v>14.665753424655867</c:v>
                </c:pt>
                <c:pt idx="5354">
                  <c:v>14.668493150683263</c:v>
                </c:pt>
                <c:pt idx="5355">
                  <c:v>14.671232876710659</c:v>
                </c:pt>
                <c:pt idx="5356">
                  <c:v>14.673972602738056</c:v>
                </c:pt>
                <c:pt idx="5357">
                  <c:v>14.676712328765452</c:v>
                </c:pt>
                <c:pt idx="5358">
                  <c:v>14.679452054792849</c:v>
                </c:pt>
                <c:pt idx="5359">
                  <c:v>14.682191780820245</c:v>
                </c:pt>
                <c:pt idx="5360">
                  <c:v>14.684931506847642</c:v>
                </c:pt>
                <c:pt idx="5361">
                  <c:v>14.687671232875038</c:v>
                </c:pt>
                <c:pt idx="5362">
                  <c:v>14.690410958902435</c:v>
                </c:pt>
                <c:pt idx="5363">
                  <c:v>14.693150684929831</c:v>
                </c:pt>
                <c:pt idx="5364">
                  <c:v>14.695890410957228</c:v>
                </c:pt>
                <c:pt idx="5365">
                  <c:v>14.698630136984624</c:v>
                </c:pt>
                <c:pt idx="5366">
                  <c:v>14.701369863012021</c:v>
                </c:pt>
                <c:pt idx="5367">
                  <c:v>14.704109589039417</c:v>
                </c:pt>
                <c:pt idx="5368">
                  <c:v>14.706849315066814</c:v>
                </c:pt>
                <c:pt idx="5369">
                  <c:v>14.70958904109421</c:v>
                </c:pt>
                <c:pt idx="5370">
                  <c:v>14.712328767121607</c:v>
                </c:pt>
                <c:pt idx="5371">
                  <c:v>14.715068493149003</c:v>
                </c:pt>
                <c:pt idx="5372">
                  <c:v>14.717808219176399</c:v>
                </c:pt>
                <c:pt idx="5373">
                  <c:v>14.720547945203796</c:v>
                </c:pt>
                <c:pt idx="5374">
                  <c:v>14.723287671231192</c:v>
                </c:pt>
                <c:pt idx="5375">
                  <c:v>14.726027397258589</c:v>
                </c:pt>
                <c:pt idx="5376">
                  <c:v>14.728767123285985</c:v>
                </c:pt>
                <c:pt idx="5377">
                  <c:v>14.731506849313382</c:v>
                </c:pt>
                <c:pt idx="5378">
                  <c:v>14.734246575340778</c:v>
                </c:pt>
                <c:pt idx="5379">
                  <c:v>14.736986301368175</c:v>
                </c:pt>
                <c:pt idx="5380">
                  <c:v>14.739726027395571</c:v>
                </c:pt>
                <c:pt idx="5381">
                  <c:v>14.742465753422968</c:v>
                </c:pt>
                <c:pt idx="5382">
                  <c:v>14.745205479450364</c:v>
                </c:pt>
                <c:pt idx="5383">
                  <c:v>14.747945205477761</c:v>
                </c:pt>
                <c:pt idx="5384">
                  <c:v>14.750684931505157</c:v>
                </c:pt>
                <c:pt idx="5385">
                  <c:v>14.753424657532554</c:v>
                </c:pt>
                <c:pt idx="5386">
                  <c:v>14.75616438355995</c:v>
                </c:pt>
                <c:pt idx="5387">
                  <c:v>14.758904109587347</c:v>
                </c:pt>
                <c:pt idx="5388">
                  <c:v>14.761643835614743</c:v>
                </c:pt>
                <c:pt idx="5389">
                  <c:v>14.764383561642139</c:v>
                </c:pt>
                <c:pt idx="5390">
                  <c:v>14.767123287669536</c:v>
                </c:pt>
                <c:pt idx="5391">
                  <c:v>14.769863013696932</c:v>
                </c:pt>
                <c:pt idx="5392">
                  <c:v>14.772602739724329</c:v>
                </c:pt>
                <c:pt idx="5393">
                  <c:v>14.775342465751725</c:v>
                </c:pt>
                <c:pt idx="5394">
                  <c:v>14.778082191779122</c:v>
                </c:pt>
                <c:pt idx="5395">
                  <c:v>14.780821917806518</c:v>
                </c:pt>
                <c:pt idx="5396">
                  <c:v>14.783561643833915</c:v>
                </c:pt>
                <c:pt idx="5397">
                  <c:v>14.786301369861311</c:v>
                </c:pt>
                <c:pt idx="5398">
                  <c:v>14.789041095888708</c:v>
                </c:pt>
                <c:pt idx="5399">
                  <c:v>14.791780821916104</c:v>
                </c:pt>
                <c:pt idx="5400">
                  <c:v>14.794520547943501</c:v>
                </c:pt>
                <c:pt idx="5401">
                  <c:v>14.797260273970897</c:v>
                </c:pt>
                <c:pt idx="5402">
                  <c:v>14.799999999998294</c:v>
                </c:pt>
                <c:pt idx="5403">
                  <c:v>14.80273972602569</c:v>
                </c:pt>
                <c:pt idx="5404">
                  <c:v>14.805479452053087</c:v>
                </c:pt>
                <c:pt idx="5405">
                  <c:v>14.808219178080483</c:v>
                </c:pt>
                <c:pt idx="5406">
                  <c:v>14.81095890410788</c:v>
                </c:pt>
                <c:pt idx="5407">
                  <c:v>14.813698630135276</c:v>
                </c:pt>
                <c:pt idx="5408">
                  <c:v>14.816438356162672</c:v>
                </c:pt>
                <c:pt idx="5409">
                  <c:v>14.819178082190069</c:v>
                </c:pt>
                <c:pt idx="5410">
                  <c:v>14.821917808217465</c:v>
                </c:pt>
                <c:pt idx="5411">
                  <c:v>14.824657534244862</c:v>
                </c:pt>
                <c:pt idx="5412">
                  <c:v>14.827397260272258</c:v>
                </c:pt>
                <c:pt idx="5413">
                  <c:v>14.830136986299655</c:v>
                </c:pt>
                <c:pt idx="5414">
                  <c:v>14.832876712327051</c:v>
                </c:pt>
                <c:pt idx="5415">
                  <c:v>14.835616438354448</c:v>
                </c:pt>
                <c:pt idx="5416">
                  <c:v>14.838356164381844</c:v>
                </c:pt>
                <c:pt idx="5417">
                  <c:v>14.841095890409241</c:v>
                </c:pt>
                <c:pt idx="5418">
                  <c:v>14.843835616436637</c:v>
                </c:pt>
                <c:pt idx="5419">
                  <c:v>14.846575342464034</c:v>
                </c:pt>
                <c:pt idx="5420">
                  <c:v>14.84931506849143</c:v>
                </c:pt>
                <c:pt idx="5421">
                  <c:v>14.852054794518827</c:v>
                </c:pt>
                <c:pt idx="5422">
                  <c:v>14.854794520546223</c:v>
                </c:pt>
                <c:pt idx="5423">
                  <c:v>14.85753424657362</c:v>
                </c:pt>
                <c:pt idx="5424">
                  <c:v>14.860273972601016</c:v>
                </c:pt>
                <c:pt idx="5425">
                  <c:v>14.863013698628412</c:v>
                </c:pt>
                <c:pt idx="5426">
                  <c:v>14.865753424655809</c:v>
                </c:pt>
                <c:pt idx="5427">
                  <c:v>14.868493150683205</c:v>
                </c:pt>
                <c:pt idx="5428">
                  <c:v>14.871232876710602</c:v>
                </c:pt>
                <c:pt idx="5429">
                  <c:v>14.873972602737998</c:v>
                </c:pt>
                <c:pt idx="5430">
                  <c:v>14.876712328765395</c:v>
                </c:pt>
                <c:pt idx="5431">
                  <c:v>14.879452054792791</c:v>
                </c:pt>
                <c:pt idx="5432">
                  <c:v>14.882191780820188</c:v>
                </c:pt>
                <c:pt idx="5433">
                  <c:v>14.884931506847584</c:v>
                </c:pt>
                <c:pt idx="5434">
                  <c:v>14.887671232874981</c:v>
                </c:pt>
                <c:pt idx="5435">
                  <c:v>14.890410958902377</c:v>
                </c:pt>
                <c:pt idx="5436">
                  <c:v>14.893150684929774</c:v>
                </c:pt>
                <c:pt idx="5437">
                  <c:v>14.89589041095717</c:v>
                </c:pt>
                <c:pt idx="5438">
                  <c:v>14.898630136984567</c:v>
                </c:pt>
                <c:pt idx="5439">
                  <c:v>14.901369863011963</c:v>
                </c:pt>
                <c:pt idx="5440">
                  <c:v>14.90410958903936</c:v>
                </c:pt>
                <c:pt idx="5441">
                  <c:v>14.906849315066756</c:v>
                </c:pt>
                <c:pt idx="5442">
                  <c:v>14.909589041094153</c:v>
                </c:pt>
                <c:pt idx="5443">
                  <c:v>14.912328767121549</c:v>
                </c:pt>
                <c:pt idx="5444">
                  <c:v>14.915068493148945</c:v>
                </c:pt>
                <c:pt idx="5445">
                  <c:v>14.917808219176342</c:v>
                </c:pt>
                <c:pt idx="5446">
                  <c:v>14.920547945203738</c:v>
                </c:pt>
                <c:pt idx="5447">
                  <c:v>14.923287671231135</c:v>
                </c:pt>
                <c:pt idx="5448">
                  <c:v>14.926027397258531</c:v>
                </c:pt>
                <c:pt idx="5449">
                  <c:v>14.928767123285928</c:v>
                </c:pt>
                <c:pt idx="5450">
                  <c:v>14.931506849313324</c:v>
                </c:pt>
                <c:pt idx="5451">
                  <c:v>14.934246575340721</c:v>
                </c:pt>
                <c:pt idx="5452">
                  <c:v>14.936986301368117</c:v>
                </c:pt>
                <c:pt idx="5453">
                  <c:v>14.939726027395514</c:v>
                </c:pt>
                <c:pt idx="5454">
                  <c:v>14.94246575342291</c:v>
                </c:pt>
                <c:pt idx="5455">
                  <c:v>14.945205479450307</c:v>
                </c:pt>
                <c:pt idx="5456">
                  <c:v>14.947945205477703</c:v>
                </c:pt>
                <c:pt idx="5457">
                  <c:v>14.9506849315051</c:v>
                </c:pt>
                <c:pt idx="5458">
                  <c:v>14.953424657532496</c:v>
                </c:pt>
                <c:pt idx="5459">
                  <c:v>14.956164383559893</c:v>
                </c:pt>
                <c:pt idx="5460">
                  <c:v>14.958904109587289</c:v>
                </c:pt>
                <c:pt idx="5461">
                  <c:v>14.961643835614685</c:v>
                </c:pt>
                <c:pt idx="5462">
                  <c:v>14.964383561642082</c:v>
                </c:pt>
                <c:pt idx="5463">
                  <c:v>14.967123287669478</c:v>
                </c:pt>
                <c:pt idx="5464">
                  <c:v>14.969863013696875</c:v>
                </c:pt>
                <c:pt idx="5465">
                  <c:v>14.972602739724271</c:v>
                </c:pt>
                <c:pt idx="5466">
                  <c:v>14.975342465751668</c:v>
                </c:pt>
                <c:pt idx="5467">
                  <c:v>14.978082191779064</c:v>
                </c:pt>
                <c:pt idx="5468">
                  <c:v>14.980821917806461</c:v>
                </c:pt>
                <c:pt idx="5469">
                  <c:v>14.983561643833857</c:v>
                </c:pt>
                <c:pt idx="5470">
                  <c:v>14.986301369861254</c:v>
                </c:pt>
                <c:pt idx="5471">
                  <c:v>14.98904109588865</c:v>
                </c:pt>
                <c:pt idx="5472">
                  <c:v>14.991780821916047</c:v>
                </c:pt>
                <c:pt idx="5473">
                  <c:v>14.994520547943443</c:v>
                </c:pt>
                <c:pt idx="5474">
                  <c:v>14.99726027397084</c:v>
                </c:pt>
                <c:pt idx="5475">
                  <c:v>14.999999999998236</c:v>
                </c:pt>
                <c:pt idx="5476">
                  <c:v>15.002739726025633</c:v>
                </c:pt>
                <c:pt idx="5477">
                  <c:v>15.005479452053029</c:v>
                </c:pt>
                <c:pt idx="5478">
                  <c:v>15.008219178080425</c:v>
                </c:pt>
                <c:pt idx="5479">
                  <c:v>15.010958904107822</c:v>
                </c:pt>
                <c:pt idx="5480">
                  <c:v>15.013698630135218</c:v>
                </c:pt>
                <c:pt idx="5481">
                  <c:v>15.016438356162615</c:v>
                </c:pt>
                <c:pt idx="5482">
                  <c:v>15.019178082190011</c:v>
                </c:pt>
                <c:pt idx="5483">
                  <c:v>15.021917808217408</c:v>
                </c:pt>
                <c:pt idx="5484">
                  <c:v>15.024657534244804</c:v>
                </c:pt>
                <c:pt idx="5485">
                  <c:v>15.027397260272201</c:v>
                </c:pt>
                <c:pt idx="5486">
                  <c:v>15.030136986299597</c:v>
                </c:pt>
                <c:pt idx="5487">
                  <c:v>15.032876712326994</c:v>
                </c:pt>
                <c:pt idx="5488">
                  <c:v>15.03561643835439</c:v>
                </c:pt>
                <c:pt idx="5489">
                  <c:v>15.038356164381787</c:v>
                </c:pt>
                <c:pt idx="5490">
                  <c:v>15.041095890409183</c:v>
                </c:pt>
                <c:pt idx="5491">
                  <c:v>15.04383561643658</c:v>
                </c:pt>
                <c:pt idx="5492">
                  <c:v>15.046575342463976</c:v>
                </c:pt>
                <c:pt idx="5493">
                  <c:v>15.049315068491373</c:v>
                </c:pt>
                <c:pt idx="5494">
                  <c:v>15.052054794518769</c:v>
                </c:pt>
                <c:pt idx="5495">
                  <c:v>15.054794520546166</c:v>
                </c:pt>
                <c:pt idx="5496">
                  <c:v>15.057534246573562</c:v>
                </c:pt>
                <c:pt idx="5497">
                  <c:v>15.060273972600958</c:v>
                </c:pt>
                <c:pt idx="5498">
                  <c:v>15.063013698628355</c:v>
                </c:pt>
                <c:pt idx="5499">
                  <c:v>15.065753424655751</c:v>
                </c:pt>
                <c:pt idx="5500">
                  <c:v>15.068493150683148</c:v>
                </c:pt>
                <c:pt idx="5501">
                  <c:v>15.071232876710544</c:v>
                </c:pt>
                <c:pt idx="5502">
                  <c:v>15.073972602737941</c:v>
                </c:pt>
                <c:pt idx="5503">
                  <c:v>15.076712328765337</c:v>
                </c:pt>
                <c:pt idx="5504">
                  <c:v>15.079452054792734</c:v>
                </c:pt>
                <c:pt idx="5505">
                  <c:v>15.08219178082013</c:v>
                </c:pt>
                <c:pt idx="5506">
                  <c:v>15.084931506847527</c:v>
                </c:pt>
                <c:pt idx="5507">
                  <c:v>15.087671232874923</c:v>
                </c:pt>
                <c:pt idx="5508">
                  <c:v>15.09041095890232</c:v>
                </c:pt>
                <c:pt idx="5509">
                  <c:v>15.093150684929716</c:v>
                </c:pt>
                <c:pt idx="5510">
                  <c:v>15.095890410957113</c:v>
                </c:pt>
                <c:pt idx="5511">
                  <c:v>15.098630136984509</c:v>
                </c:pt>
                <c:pt idx="5512">
                  <c:v>15.101369863011906</c:v>
                </c:pt>
                <c:pt idx="5513">
                  <c:v>15.104109589039302</c:v>
                </c:pt>
                <c:pt idx="5514">
                  <c:v>15.106849315066698</c:v>
                </c:pt>
                <c:pt idx="5515">
                  <c:v>15.109589041094095</c:v>
                </c:pt>
                <c:pt idx="5516">
                  <c:v>15.112328767121491</c:v>
                </c:pt>
                <c:pt idx="5517">
                  <c:v>15.115068493148888</c:v>
                </c:pt>
                <c:pt idx="5518">
                  <c:v>15.117808219176284</c:v>
                </c:pt>
                <c:pt idx="5519">
                  <c:v>15.120547945203681</c:v>
                </c:pt>
                <c:pt idx="5520">
                  <c:v>15.123287671231077</c:v>
                </c:pt>
                <c:pt idx="5521">
                  <c:v>15.126027397258474</c:v>
                </c:pt>
                <c:pt idx="5522">
                  <c:v>15.12876712328587</c:v>
                </c:pt>
                <c:pt idx="5523">
                  <c:v>15.131506849313267</c:v>
                </c:pt>
                <c:pt idx="5524">
                  <c:v>15.134246575340663</c:v>
                </c:pt>
                <c:pt idx="5525">
                  <c:v>15.13698630136806</c:v>
                </c:pt>
                <c:pt idx="5526">
                  <c:v>15.139726027395456</c:v>
                </c:pt>
                <c:pt idx="5527">
                  <c:v>15.142465753422853</c:v>
                </c:pt>
                <c:pt idx="5528">
                  <c:v>15.145205479450249</c:v>
                </c:pt>
                <c:pt idx="5529">
                  <c:v>15.147945205477646</c:v>
                </c:pt>
                <c:pt idx="5530">
                  <c:v>15.150684931505042</c:v>
                </c:pt>
                <c:pt idx="5531">
                  <c:v>15.153424657532439</c:v>
                </c:pt>
                <c:pt idx="5532">
                  <c:v>15.156164383559835</c:v>
                </c:pt>
                <c:pt idx="5533">
                  <c:v>15.158904109587231</c:v>
                </c:pt>
                <c:pt idx="5534">
                  <c:v>15.161643835614628</c:v>
                </c:pt>
                <c:pt idx="5535">
                  <c:v>15.164383561642024</c:v>
                </c:pt>
                <c:pt idx="5536">
                  <c:v>15.167123287669421</c:v>
                </c:pt>
                <c:pt idx="5537">
                  <c:v>15.169863013696817</c:v>
                </c:pt>
                <c:pt idx="5538">
                  <c:v>15.172602739724214</c:v>
                </c:pt>
                <c:pt idx="5539">
                  <c:v>15.17534246575161</c:v>
                </c:pt>
                <c:pt idx="5540">
                  <c:v>15.178082191779007</c:v>
                </c:pt>
                <c:pt idx="5541">
                  <c:v>15.180821917806403</c:v>
                </c:pt>
                <c:pt idx="5542">
                  <c:v>15.1835616438338</c:v>
                </c:pt>
                <c:pt idx="5543">
                  <c:v>15.186301369861196</c:v>
                </c:pt>
                <c:pt idx="5544">
                  <c:v>15.189041095888593</c:v>
                </c:pt>
                <c:pt idx="5545">
                  <c:v>15.191780821915989</c:v>
                </c:pt>
                <c:pt idx="5546">
                  <c:v>15.194520547943386</c:v>
                </c:pt>
                <c:pt idx="5547">
                  <c:v>15.197260273970782</c:v>
                </c:pt>
                <c:pt idx="5548">
                  <c:v>15.199999999998179</c:v>
                </c:pt>
                <c:pt idx="5549">
                  <c:v>15.202739726025575</c:v>
                </c:pt>
                <c:pt idx="5550">
                  <c:v>15.205479452052971</c:v>
                </c:pt>
                <c:pt idx="5551">
                  <c:v>15.208219178080368</c:v>
                </c:pt>
                <c:pt idx="5552">
                  <c:v>15.210958904107764</c:v>
                </c:pt>
                <c:pt idx="5553">
                  <c:v>15.213698630135161</c:v>
                </c:pt>
                <c:pt idx="5554">
                  <c:v>15.216438356162557</c:v>
                </c:pt>
                <c:pt idx="5555">
                  <c:v>15.219178082189954</c:v>
                </c:pt>
                <c:pt idx="5556">
                  <c:v>15.22191780821735</c:v>
                </c:pt>
                <c:pt idx="5557">
                  <c:v>15.224657534244747</c:v>
                </c:pt>
                <c:pt idx="5558">
                  <c:v>15.227397260272143</c:v>
                </c:pt>
                <c:pt idx="5559">
                  <c:v>15.23013698629954</c:v>
                </c:pt>
                <c:pt idx="5560">
                  <c:v>15.232876712326936</c:v>
                </c:pt>
                <c:pt idx="5561">
                  <c:v>15.235616438354333</c:v>
                </c:pt>
                <c:pt idx="5562">
                  <c:v>15.238356164381729</c:v>
                </c:pt>
                <c:pt idx="5563">
                  <c:v>15.241095890409126</c:v>
                </c:pt>
                <c:pt idx="5564">
                  <c:v>15.243835616436522</c:v>
                </c:pt>
                <c:pt idx="5565">
                  <c:v>15.246575342463919</c:v>
                </c:pt>
                <c:pt idx="5566">
                  <c:v>15.249315068491315</c:v>
                </c:pt>
                <c:pt idx="5567">
                  <c:v>15.252054794518711</c:v>
                </c:pt>
                <c:pt idx="5568">
                  <c:v>15.254794520546108</c:v>
                </c:pt>
                <c:pt idx="5569">
                  <c:v>15.257534246573504</c:v>
                </c:pt>
                <c:pt idx="5570">
                  <c:v>15.260273972600901</c:v>
                </c:pt>
                <c:pt idx="5571">
                  <c:v>15.263013698628297</c:v>
                </c:pt>
                <c:pt idx="5572">
                  <c:v>15.265753424655694</c:v>
                </c:pt>
                <c:pt idx="5573">
                  <c:v>15.26849315068309</c:v>
                </c:pt>
                <c:pt idx="5574">
                  <c:v>15.271232876710487</c:v>
                </c:pt>
                <c:pt idx="5575">
                  <c:v>15.273972602737883</c:v>
                </c:pt>
                <c:pt idx="5576">
                  <c:v>15.27671232876528</c:v>
                </c:pt>
                <c:pt idx="5577">
                  <c:v>15.279452054792676</c:v>
                </c:pt>
                <c:pt idx="5578">
                  <c:v>15.282191780820073</c:v>
                </c:pt>
                <c:pt idx="5579">
                  <c:v>15.284931506847469</c:v>
                </c:pt>
                <c:pt idx="5580">
                  <c:v>15.287671232874866</c:v>
                </c:pt>
                <c:pt idx="5581">
                  <c:v>15.290410958902262</c:v>
                </c:pt>
                <c:pt idx="5582">
                  <c:v>15.293150684929659</c:v>
                </c:pt>
                <c:pt idx="5583">
                  <c:v>15.295890410957055</c:v>
                </c:pt>
                <c:pt idx="5584">
                  <c:v>15.298630136984452</c:v>
                </c:pt>
                <c:pt idx="5585">
                  <c:v>15.301369863011848</c:v>
                </c:pt>
                <c:pt idx="5586">
                  <c:v>15.304109589039244</c:v>
                </c:pt>
                <c:pt idx="5587">
                  <c:v>15.306849315066641</c:v>
                </c:pt>
                <c:pt idx="5588">
                  <c:v>15.309589041094037</c:v>
                </c:pt>
                <c:pt idx="5589">
                  <c:v>15.312328767121434</c:v>
                </c:pt>
                <c:pt idx="5590">
                  <c:v>15.31506849314883</c:v>
                </c:pt>
                <c:pt idx="5591">
                  <c:v>15.317808219176227</c:v>
                </c:pt>
                <c:pt idx="5592">
                  <c:v>15.320547945203623</c:v>
                </c:pt>
                <c:pt idx="5593">
                  <c:v>15.32328767123102</c:v>
                </c:pt>
                <c:pt idx="5594">
                  <c:v>15.326027397258416</c:v>
                </c:pt>
                <c:pt idx="5595">
                  <c:v>15.328767123285813</c:v>
                </c:pt>
                <c:pt idx="5596">
                  <c:v>15.331506849313209</c:v>
                </c:pt>
                <c:pt idx="5597">
                  <c:v>15.334246575340606</c:v>
                </c:pt>
                <c:pt idx="5598">
                  <c:v>15.336986301368002</c:v>
                </c:pt>
                <c:pt idx="5599">
                  <c:v>15.339726027395399</c:v>
                </c:pt>
                <c:pt idx="5600">
                  <c:v>15.342465753422795</c:v>
                </c:pt>
                <c:pt idx="5601">
                  <c:v>15.345205479450192</c:v>
                </c:pt>
                <c:pt idx="5602">
                  <c:v>15.347945205477588</c:v>
                </c:pt>
                <c:pt idx="5603">
                  <c:v>15.350684931504984</c:v>
                </c:pt>
                <c:pt idx="5604">
                  <c:v>15.353424657532381</c:v>
                </c:pt>
                <c:pt idx="5605">
                  <c:v>15.356164383559777</c:v>
                </c:pt>
                <c:pt idx="5606">
                  <c:v>15.358904109587174</c:v>
                </c:pt>
                <c:pt idx="5607">
                  <c:v>15.36164383561457</c:v>
                </c:pt>
                <c:pt idx="5608">
                  <c:v>15.364383561641967</c:v>
                </c:pt>
                <c:pt idx="5609">
                  <c:v>15.367123287669363</c:v>
                </c:pt>
                <c:pt idx="5610">
                  <c:v>15.36986301369676</c:v>
                </c:pt>
                <c:pt idx="5611">
                  <c:v>15.372602739724156</c:v>
                </c:pt>
                <c:pt idx="5612">
                  <c:v>15.375342465751553</c:v>
                </c:pt>
                <c:pt idx="5613">
                  <c:v>15.378082191778949</c:v>
                </c:pt>
                <c:pt idx="5614">
                  <c:v>15.380821917806346</c:v>
                </c:pt>
                <c:pt idx="5615">
                  <c:v>15.383561643833742</c:v>
                </c:pt>
                <c:pt idx="5616">
                  <c:v>15.386301369861139</c:v>
                </c:pt>
                <c:pt idx="5617">
                  <c:v>15.389041095888535</c:v>
                </c:pt>
                <c:pt idx="5618">
                  <c:v>15.391780821915932</c:v>
                </c:pt>
                <c:pt idx="5619">
                  <c:v>15.394520547943328</c:v>
                </c:pt>
                <c:pt idx="5620">
                  <c:v>15.397260273970724</c:v>
                </c:pt>
                <c:pt idx="5621">
                  <c:v>15.399999999998121</c:v>
                </c:pt>
                <c:pt idx="5622">
                  <c:v>15.402739726025517</c:v>
                </c:pt>
                <c:pt idx="5623">
                  <c:v>15.405479452052914</c:v>
                </c:pt>
                <c:pt idx="5624">
                  <c:v>15.40821917808031</c:v>
                </c:pt>
                <c:pt idx="5625">
                  <c:v>15.410958904107707</c:v>
                </c:pt>
                <c:pt idx="5626">
                  <c:v>15.413698630135103</c:v>
                </c:pt>
                <c:pt idx="5627">
                  <c:v>15.4164383561625</c:v>
                </c:pt>
                <c:pt idx="5628">
                  <c:v>15.419178082189896</c:v>
                </c:pt>
                <c:pt idx="5629">
                  <c:v>15.421917808217293</c:v>
                </c:pt>
                <c:pt idx="5630">
                  <c:v>15.424657534244689</c:v>
                </c:pt>
                <c:pt idx="5631">
                  <c:v>15.427397260272086</c:v>
                </c:pt>
                <c:pt idx="5632">
                  <c:v>15.430136986299482</c:v>
                </c:pt>
                <c:pt idx="5633">
                  <c:v>15.432876712326879</c:v>
                </c:pt>
                <c:pt idx="5634">
                  <c:v>15.435616438354275</c:v>
                </c:pt>
                <c:pt idx="5635">
                  <c:v>15.438356164381672</c:v>
                </c:pt>
                <c:pt idx="5636">
                  <c:v>15.441095890409068</c:v>
                </c:pt>
                <c:pt idx="5637">
                  <c:v>15.443835616436465</c:v>
                </c:pt>
                <c:pt idx="5638">
                  <c:v>15.446575342463861</c:v>
                </c:pt>
                <c:pt idx="5639">
                  <c:v>15.449315068491257</c:v>
                </c:pt>
                <c:pt idx="5640">
                  <c:v>15.452054794518654</c:v>
                </c:pt>
                <c:pt idx="5641">
                  <c:v>15.45479452054605</c:v>
                </c:pt>
                <c:pt idx="5642">
                  <c:v>15.457534246573447</c:v>
                </c:pt>
                <c:pt idx="5643">
                  <c:v>15.460273972600843</c:v>
                </c:pt>
                <c:pt idx="5644">
                  <c:v>15.46301369862824</c:v>
                </c:pt>
                <c:pt idx="5645">
                  <c:v>15.465753424655636</c:v>
                </c:pt>
                <c:pt idx="5646">
                  <c:v>15.468493150683033</c:v>
                </c:pt>
                <c:pt idx="5647">
                  <c:v>15.471232876710429</c:v>
                </c:pt>
                <c:pt idx="5648">
                  <c:v>15.473972602737826</c:v>
                </c:pt>
                <c:pt idx="5649">
                  <c:v>15.476712328765222</c:v>
                </c:pt>
                <c:pt idx="5650">
                  <c:v>15.479452054792619</c:v>
                </c:pt>
                <c:pt idx="5651">
                  <c:v>15.482191780820015</c:v>
                </c:pt>
                <c:pt idx="5652">
                  <c:v>15.484931506847412</c:v>
                </c:pt>
                <c:pt idx="5653">
                  <c:v>15.487671232874808</c:v>
                </c:pt>
                <c:pt idx="5654">
                  <c:v>15.490410958902205</c:v>
                </c:pt>
                <c:pt idx="5655">
                  <c:v>15.493150684929601</c:v>
                </c:pt>
                <c:pt idx="5656">
                  <c:v>15.495890410956997</c:v>
                </c:pt>
                <c:pt idx="5657">
                  <c:v>15.498630136984394</c:v>
                </c:pt>
                <c:pt idx="5658">
                  <c:v>15.50136986301179</c:v>
                </c:pt>
                <c:pt idx="5659">
                  <c:v>15.504109589039187</c:v>
                </c:pt>
                <c:pt idx="5660">
                  <c:v>15.506849315066583</c:v>
                </c:pt>
                <c:pt idx="5661">
                  <c:v>15.50958904109398</c:v>
                </c:pt>
                <c:pt idx="5662">
                  <c:v>15.512328767121376</c:v>
                </c:pt>
                <c:pt idx="5663">
                  <c:v>15.515068493148773</c:v>
                </c:pt>
                <c:pt idx="5664">
                  <c:v>15.517808219176169</c:v>
                </c:pt>
                <c:pt idx="5665">
                  <c:v>15.520547945203566</c:v>
                </c:pt>
                <c:pt idx="5666">
                  <c:v>15.523287671230962</c:v>
                </c:pt>
                <c:pt idx="5667">
                  <c:v>15.526027397258359</c:v>
                </c:pt>
                <c:pt idx="5668">
                  <c:v>15.528767123285755</c:v>
                </c:pt>
                <c:pt idx="5669">
                  <c:v>15.531506849313152</c:v>
                </c:pt>
                <c:pt idx="5670">
                  <c:v>15.534246575340548</c:v>
                </c:pt>
                <c:pt idx="5671">
                  <c:v>15.536986301367945</c:v>
                </c:pt>
                <c:pt idx="5672">
                  <c:v>15.539726027395341</c:v>
                </c:pt>
                <c:pt idx="5673">
                  <c:v>15.542465753422738</c:v>
                </c:pt>
                <c:pt idx="5674">
                  <c:v>15.545205479450134</c:v>
                </c:pt>
                <c:pt idx="5675">
                  <c:v>15.54794520547753</c:v>
                </c:pt>
                <c:pt idx="5676">
                  <c:v>15.550684931504927</c:v>
                </c:pt>
                <c:pt idx="5677">
                  <c:v>15.553424657532323</c:v>
                </c:pt>
                <c:pt idx="5678">
                  <c:v>15.55616438355972</c:v>
                </c:pt>
                <c:pt idx="5679">
                  <c:v>15.558904109587116</c:v>
                </c:pt>
                <c:pt idx="5680">
                  <c:v>15.561643835614513</c:v>
                </c:pt>
                <c:pt idx="5681">
                  <c:v>15.564383561641909</c:v>
                </c:pt>
                <c:pt idx="5682">
                  <c:v>15.567123287669306</c:v>
                </c:pt>
                <c:pt idx="5683">
                  <c:v>15.569863013696702</c:v>
                </c:pt>
                <c:pt idx="5684">
                  <c:v>15.572602739724099</c:v>
                </c:pt>
                <c:pt idx="5685">
                  <c:v>15.575342465751495</c:v>
                </c:pt>
                <c:pt idx="5686">
                  <c:v>15.578082191778892</c:v>
                </c:pt>
                <c:pt idx="5687">
                  <c:v>15.580821917806288</c:v>
                </c:pt>
                <c:pt idx="5688">
                  <c:v>15.583561643833685</c:v>
                </c:pt>
                <c:pt idx="5689">
                  <c:v>15.586301369861081</c:v>
                </c:pt>
                <c:pt idx="5690">
                  <c:v>15.589041095888478</c:v>
                </c:pt>
                <c:pt idx="5691">
                  <c:v>15.591780821915874</c:v>
                </c:pt>
                <c:pt idx="5692">
                  <c:v>15.59452054794327</c:v>
                </c:pt>
                <c:pt idx="5693">
                  <c:v>15.597260273970667</c:v>
                </c:pt>
                <c:pt idx="5694">
                  <c:v>15.599999999998063</c:v>
                </c:pt>
                <c:pt idx="5695">
                  <c:v>15.60273972602546</c:v>
                </c:pt>
                <c:pt idx="5696">
                  <c:v>15.605479452052856</c:v>
                </c:pt>
                <c:pt idx="5697">
                  <c:v>15.608219178080253</c:v>
                </c:pt>
                <c:pt idx="5698">
                  <c:v>15.610958904107649</c:v>
                </c:pt>
                <c:pt idx="5699">
                  <c:v>15.613698630135046</c:v>
                </c:pt>
                <c:pt idx="5700">
                  <c:v>15.616438356162442</c:v>
                </c:pt>
                <c:pt idx="5701">
                  <c:v>15.619178082189839</c:v>
                </c:pt>
                <c:pt idx="5702">
                  <c:v>15.621917808217235</c:v>
                </c:pt>
                <c:pt idx="5703">
                  <c:v>15.624657534244632</c:v>
                </c:pt>
                <c:pt idx="5704">
                  <c:v>15.627397260272028</c:v>
                </c:pt>
                <c:pt idx="5705">
                  <c:v>15.630136986299425</c:v>
                </c:pt>
                <c:pt idx="5706">
                  <c:v>15.632876712326821</c:v>
                </c:pt>
                <c:pt idx="5707">
                  <c:v>15.635616438354218</c:v>
                </c:pt>
                <c:pt idx="5708">
                  <c:v>15.638356164381614</c:v>
                </c:pt>
                <c:pt idx="5709">
                  <c:v>15.64109589040901</c:v>
                </c:pt>
                <c:pt idx="5710">
                  <c:v>15.643835616436407</c:v>
                </c:pt>
                <c:pt idx="5711">
                  <c:v>15.646575342463803</c:v>
                </c:pt>
                <c:pt idx="5712">
                  <c:v>15.6493150684912</c:v>
                </c:pt>
                <c:pt idx="5713">
                  <c:v>15.652054794518596</c:v>
                </c:pt>
                <c:pt idx="5714">
                  <c:v>15.654794520545993</c:v>
                </c:pt>
                <c:pt idx="5715">
                  <c:v>15.657534246573389</c:v>
                </c:pt>
                <c:pt idx="5716">
                  <c:v>15.660273972600786</c:v>
                </c:pt>
                <c:pt idx="5717">
                  <c:v>15.663013698628182</c:v>
                </c:pt>
                <c:pt idx="5718">
                  <c:v>15.665753424655579</c:v>
                </c:pt>
                <c:pt idx="5719">
                  <c:v>15.668493150682975</c:v>
                </c:pt>
                <c:pt idx="5720">
                  <c:v>15.671232876710372</c:v>
                </c:pt>
                <c:pt idx="5721">
                  <c:v>15.673972602737768</c:v>
                </c:pt>
                <c:pt idx="5722">
                  <c:v>15.676712328765165</c:v>
                </c:pt>
                <c:pt idx="5723">
                  <c:v>15.679452054792561</c:v>
                </c:pt>
                <c:pt idx="5724">
                  <c:v>15.682191780819958</c:v>
                </c:pt>
                <c:pt idx="5725">
                  <c:v>15.684931506847354</c:v>
                </c:pt>
                <c:pt idx="5726">
                  <c:v>15.687671232874751</c:v>
                </c:pt>
                <c:pt idx="5727">
                  <c:v>15.690410958902147</c:v>
                </c:pt>
                <c:pt idx="5728">
                  <c:v>15.693150684929543</c:v>
                </c:pt>
                <c:pt idx="5729">
                  <c:v>15.69589041095694</c:v>
                </c:pt>
                <c:pt idx="5730">
                  <c:v>15.698630136984336</c:v>
                </c:pt>
                <c:pt idx="5731">
                  <c:v>15.701369863011733</c:v>
                </c:pt>
                <c:pt idx="5732">
                  <c:v>15.704109589039129</c:v>
                </c:pt>
                <c:pt idx="5733">
                  <c:v>15.706849315066526</c:v>
                </c:pt>
                <c:pt idx="5734">
                  <c:v>15.709589041093922</c:v>
                </c:pt>
                <c:pt idx="5735">
                  <c:v>15.712328767121319</c:v>
                </c:pt>
                <c:pt idx="5736">
                  <c:v>15.715068493148715</c:v>
                </c:pt>
                <c:pt idx="5737">
                  <c:v>15.717808219176112</c:v>
                </c:pt>
                <c:pt idx="5738">
                  <c:v>15.720547945203508</c:v>
                </c:pt>
                <c:pt idx="5739">
                  <c:v>15.723287671230905</c:v>
                </c:pt>
                <c:pt idx="5740">
                  <c:v>15.726027397258301</c:v>
                </c:pt>
                <c:pt idx="5741">
                  <c:v>15.728767123285698</c:v>
                </c:pt>
                <c:pt idx="5742">
                  <c:v>15.731506849313094</c:v>
                </c:pt>
                <c:pt idx="5743">
                  <c:v>15.734246575340491</c:v>
                </c:pt>
                <c:pt idx="5744">
                  <c:v>15.736986301367887</c:v>
                </c:pt>
                <c:pt idx="5745">
                  <c:v>15.739726027395283</c:v>
                </c:pt>
                <c:pt idx="5746">
                  <c:v>15.74246575342268</c:v>
                </c:pt>
                <c:pt idx="5747">
                  <c:v>15.745205479450076</c:v>
                </c:pt>
                <c:pt idx="5748">
                  <c:v>15.747945205477473</c:v>
                </c:pt>
                <c:pt idx="5749">
                  <c:v>15.750684931504869</c:v>
                </c:pt>
                <c:pt idx="5750">
                  <c:v>15.753424657532266</c:v>
                </c:pt>
                <c:pt idx="5751">
                  <c:v>15.756164383559662</c:v>
                </c:pt>
                <c:pt idx="5752">
                  <c:v>15.758904109587059</c:v>
                </c:pt>
                <c:pt idx="5753">
                  <c:v>15.761643835614455</c:v>
                </c:pt>
                <c:pt idx="5754">
                  <c:v>15.764383561641852</c:v>
                </c:pt>
                <c:pt idx="5755">
                  <c:v>15.767123287669248</c:v>
                </c:pt>
                <c:pt idx="5756">
                  <c:v>15.769863013696645</c:v>
                </c:pt>
                <c:pt idx="5757">
                  <c:v>15.772602739724041</c:v>
                </c:pt>
                <c:pt idx="5758">
                  <c:v>15.775342465751438</c:v>
                </c:pt>
                <c:pt idx="5759">
                  <c:v>15.778082191778834</c:v>
                </c:pt>
                <c:pt idx="5760">
                  <c:v>15.780821917806231</c:v>
                </c:pt>
                <c:pt idx="5761">
                  <c:v>15.783561643833627</c:v>
                </c:pt>
                <c:pt idx="5762">
                  <c:v>15.786301369861024</c:v>
                </c:pt>
                <c:pt idx="5763">
                  <c:v>15.78904109588842</c:v>
                </c:pt>
                <c:pt idx="5764">
                  <c:v>15.791780821915816</c:v>
                </c:pt>
                <c:pt idx="5765">
                  <c:v>15.794520547943213</c:v>
                </c:pt>
                <c:pt idx="5766">
                  <c:v>15.797260273970609</c:v>
                </c:pt>
                <c:pt idx="5767">
                  <c:v>15.799999999998006</c:v>
                </c:pt>
                <c:pt idx="5768">
                  <c:v>15.802739726025402</c:v>
                </c:pt>
                <c:pt idx="5769">
                  <c:v>15.805479452052799</c:v>
                </c:pt>
                <c:pt idx="5770">
                  <c:v>15.808219178080195</c:v>
                </c:pt>
                <c:pt idx="5771">
                  <c:v>15.810958904107592</c:v>
                </c:pt>
                <c:pt idx="5772">
                  <c:v>15.813698630134988</c:v>
                </c:pt>
                <c:pt idx="5773">
                  <c:v>15.816438356162385</c:v>
                </c:pt>
                <c:pt idx="5774">
                  <c:v>15.819178082189781</c:v>
                </c:pt>
                <c:pt idx="5775">
                  <c:v>15.821917808217178</c:v>
                </c:pt>
                <c:pt idx="5776">
                  <c:v>15.824657534244574</c:v>
                </c:pt>
                <c:pt idx="5777">
                  <c:v>15.827397260271971</c:v>
                </c:pt>
                <c:pt idx="5778">
                  <c:v>15.830136986299367</c:v>
                </c:pt>
                <c:pt idx="5779">
                  <c:v>15.832876712326764</c:v>
                </c:pt>
                <c:pt idx="5780">
                  <c:v>15.83561643835416</c:v>
                </c:pt>
                <c:pt idx="5781">
                  <c:v>15.838356164381556</c:v>
                </c:pt>
                <c:pt idx="5782">
                  <c:v>15.841095890408953</c:v>
                </c:pt>
                <c:pt idx="5783">
                  <c:v>15.843835616436349</c:v>
                </c:pt>
                <c:pt idx="5784">
                  <c:v>15.846575342463746</c:v>
                </c:pt>
                <c:pt idx="5785">
                  <c:v>15.849315068491142</c:v>
                </c:pt>
                <c:pt idx="5786">
                  <c:v>15.852054794518539</c:v>
                </c:pt>
                <c:pt idx="5787">
                  <c:v>15.854794520545935</c:v>
                </c:pt>
                <c:pt idx="5788">
                  <c:v>15.857534246573332</c:v>
                </c:pt>
                <c:pt idx="5789">
                  <c:v>15.860273972600728</c:v>
                </c:pt>
                <c:pt idx="5790">
                  <c:v>15.863013698628125</c:v>
                </c:pt>
                <c:pt idx="5791">
                  <c:v>15.865753424655521</c:v>
                </c:pt>
                <c:pt idx="5792">
                  <c:v>15.868493150682918</c:v>
                </c:pt>
                <c:pt idx="5793">
                  <c:v>15.871232876710314</c:v>
                </c:pt>
                <c:pt idx="5794">
                  <c:v>15.873972602737711</c:v>
                </c:pt>
                <c:pt idx="5795">
                  <c:v>15.876712328765107</c:v>
                </c:pt>
                <c:pt idx="5796">
                  <c:v>15.879452054792504</c:v>
                </c:pt>
                <c:pt idx="5797">
                  <c:v>15.8821917808199</c:v>
                </c:pt>
                <c:pt idx="5798">
                  <c:v>15.884931506847296</c:v>
                </c:pt>
                <c:pt idx="5799">
                  <c:v>15.887671232874693</c:v>
                </c:pt>
                <c:pt idx="5800">
                  <c:v>15.890410958902089</c:v>
                </c:pt>
                <c:pt idx="5801">
                  <c:v>15.893150684929486</c:v>
                </c:pt>
                <c:pt idx="5802">
                  <c:v>15.895890410956882</c:v>
                </c:pt>
                <c:pt idx="5803">
                  <c:v>15.898630136984279</c:v>
                </c:pt>
                <c:pt idx="5804">
                  <c:v>15.901369863011675</c:v>
                </c:pt>
                <c:pt idx="5805">
                  <c:v>15.904109589039072</c:v>
                </c:pt>
                <c:pt idx="5806">
                  <c:v>15.906849315066468</c:v>
                </c:pt>
                <c:pt idx="5807">
                  <c:v>15.909589041093865</c:v>
                </c:pt>
                <c:pt idx="5808">
                  <c:v>15.912328767121261</c:v>
                </c:pt>
                <c:pt idx="5809">
                  <c:v>15.915068493148658</c:v>
                </c:pt>
                <c:pt idx="5810">
                  <c:v>15.917808219176054</c:v>
                </c:pt>
                <c:pt idx="5811">
                  <c:v>15.920547945203451</c:v>
                </c:pt>
                <c:pt idx="5812">
                  <c:v>15.923287671230847</c:v>
                </c:pt>
                <c:pt idx="5813">
                  <c:v>15.926027397258244</c:v>
                </c:pt>
                <c:pt idx="5814">
                  <c:v>15.92876712328564</c:v>
                </c:pt>
                <c:pt idx="5815">
                  <c:v>15.931506849313037</c:v>
                </c:pt>
                <c:pt idx="5816">
                  <c:v>15.934246575340433</c:v>
                </c:pt>
                <c:pt idx="5817">
                  <c:v>15.936986301367829</c:v>
                </c:pt>
                <c:pt idx="5818">
                  <c:v>15.939726027395226</c:v>
                </c:pt>
                <c:pt idx="5819">
                  <c:v>15.942465753422622</c:v>
                </c:pt>
                <c:pt idx="5820">
                  <c:v>15.945205479450019</c:v>
                </c:pt>
                <c:pt idx="5821">
                  <c:v>15.947945205477415</c:v>
                </c:pt>
                <c:pt idx="5822">
                  <c:v>15.950684931504812</c:v>
                </c:pt>
                <c:pt idx="5823">
                  <c:v>15.953424657532208</c:v>
                </c:pt>
                <c:pt idx="5824">
                  <c:v>15.956164383559605</c:v>
                </c:pt>
                <c:pt idx="5825">
                  <c:v>15.958904109587001</c:v>
                </c:pt>
                <c:pt idx="5826">
                  <c:v>15.961643835614398</c:v>
                </c:pt>
                <c:pt idx="5827">
                  <c:v>15.964383561641794</c:v>
                </c:pt>
                <c:pt idx="5828">
                  <c:v>15.967123287669191</c:v>
                </c:pt>
                <c:pt idx="5829">
                  <c:v>15.969863013696587</c:v>
                </c:pt>
                <c:pt idx="5830">
                  <c:v>15.972602739723984</c:v>
                </c:pt>
                <c:pt idx="5831">
                  <c:v>15.97534246575138</c:v>
                </c:pt>
                <c:pt idx="5832">
                  <c:v>15.978082191778777</c:v>
                </c:pt>
                <c:pt idx="5833">
                  <c:v>15.980821917806173</c:v>
                </c:pt>
                <c:pt idx="5834">
                  <c:v>15.983561643833569</c:v>
                </c:pt>
                <c:pt idx="5835">
                  <c:v>15.986301369860966</c:v>
                </c:pt>
                <c:pt idx="5836">
                  <c:v>15.989041095888362</c:v>
                </c:pt>
                <c:pt idx="5837">
                  <c:v>15.991780821915759</c:v>
                </c:pt>
                <c:pt idx="5838">
                  <c:v>15.994520547943155</c:v>
                </c:pt>
                <c:pt idx="5839">
                  <c:v>15.997260273970552</c:v>
                </c:pt>
                <c:pt idx="5840">
                  <c:v>15.999999999997948</c:v>
                </c:pt>
                <c:pt idx="5841">
                  <c:v>16.002739726025347</c:v>
                </c:pt>
                <c:pt idx="5842">
                  <c:v>16.005479452052743</c:v>
                </c:pt>
                <c:pt idx="5843">
                  <c:v>16.008219178080139</c:v>
                </c:pt>
                <c:pt idx="5844">
                  <c:v>16.010958904107536</c:v>
                </c:pt>
                <c:pt idx="5845">
                  <c:v>16.013698630134932</c:v>
                </c:pt>
                <c:pt idx="5846">
                  <c:v>16.016438356162329</c:v>
                </c:pt>
                <c:pt idx="5847">
                  <c:v>16.019178082189725</c:v>
                </c:pt>
                <c:pt idx="5848">
                  <c:v>16.021917808217122</c:v>
                </c:pt>
                <c:pt idx="5849">
                  <c:v>16.024657534244518</c:v>
                </c:pt>
                <c:pt idx="5850">
                  <c:v>16.027397260271915</c:v>
                </c:pt>
                <c:pt idx="5851">
                  <c:v>16.030136986299311</c:v>
                </c:pt>
                <c:pt idx="5852">
                  <c:v>16.032876712326708</c:v>
                </c:pt>
                <c:pt idx="5853">
                  <c:v>16.035616438354104</c:v>
                </c:pt>
                <c:pt idx="5854">
                  <c:v>16.038356164381501</c:v>
                </c:pt>
                <c:pt idx="5855">
                  <c:v>16.041095890408897</c:v>
                </c:pt>
                <c:pt idx="5856">
                  <c:v>16.043835616436294</c:v>
                </c:pt>
                <c:pt idx="5857">
                  <c:v>16.04657534246369</c:v>
                </c:pt>
                <c:pt idx="5858">
                  <c:v>16.049315068491087</c:v>
                </c:pt>
                <c:pt idx="5859">
                  <c:v>16.052054794518483</c:v>
                </c:pt>
                <c:pt idx="5860">
                  <c:v>16.05479452054588</c:v>
                </c:pt>
                <c:pt idx="5861">
                  <c:v>16.057534246573276</c:v>
                </c:pt>
                <c:pt idx="5862">
                  <c:v>16.060273972600672</c:v>
                </c:pt>
                <c:pt idx="5863">
                  <c:v>16.063013698628069</c:v>
                </c:pt>
                <c:pt idx="5864">
                  <c:v>16.065753424655465</c:v>
                </c:pt>
                <c:pt idx="5865">
                  <c:v>16.068493150682862</c:v>
                </c:pt>
                <c:pt idx="5866">
                  <c:v>16.071232876710258</c:v>
                </c:pt>
                <c:pt idx="5867">
                  <c:v>16.073972602737655</c:v>
                </c:pt>
                <c:pt idx="5868">
                  <c:v>16.076712328765051</c:v>
                </c:pt>
                <c:pt idx="5869">
                  <c:v>16.079452054792448</c:v>
                </c:pt>
                <c:pt idx="5870">
                  <c:v>16.082191780819844</c:v>
                </c:pt>
                <c:pt idx="5871">
                  <c:v>16.084931506847241</c:v>
                </c:pt>
                <c:pt idx="5872">
                  <c:v>16.087671232874637</c:v>
                </c:pt>
                <c:pt idx="5873">
                  <c:v>16.090410958902034</c:v>
                </c:pt>
                <c:pt idx="5874">
                  <c:v>16.09315068492943</c:v>
                </c:pt>
                <c:pt idx="5875">
                  <c:v>16.095890410956827</c:v>
                </c:pt>
                <c:pt idx="5876">
                  <c:v>16.098630136984223</c:v>
                </c:pt>
                <c:pt idx="5877">
                  <c:v>16.10136986301162</c:v>
                </c:pt>
                <c:pt idx="5878">
                  <c:v>16.104109589039016</c:v>
                </c:pt>
                <c:pt idx="5879">
                  <c:v>16.106849315066412</c:v>
                </c:pt>
                <c:pt idx="5880">
                  <c:v>16.109589041093809</c:v>
                </c:pt>
                <c:pt idx="5881">
                  <c:v>16.112328767121205</c:v>
                </c:pt>
                <c:pt idx="5882">
                  <c:v>16.115068493148602</c:v>
                </c:pt>
                <c:pt idx="5883">
                  <c:v>16.117808219175998</c:v>
                </c:pt>
                <c:pt idx="5884">
                  <c:v>16.120547945203395</c:v>
                </c:pt>
                <c:pt idx="5885">
                  <c:v>16.123287671230791</c:v>
                </c:pt>
                <c:pt idx="5886">
                  <c:v>16.126027397258188</c:v>
                </c:pt>
                <c:pt idx="5887">
                  <c:v>16.128767123285584</c:v>
                </c:pt>
                <c:pt idx="5888">
                  <c:v>16.131506849312981</c:v>
                </c:pt>
                <c:pt idx="5889">
                  <c:v>16.134246575340377</c:v>
                </c:pt>
                <c:pt idx="5890">
                  <c:v>16.136986301367774</c:v>
                </c:pt>
                <c:pt idx="5891">
                  <c:v>16.13972602739517</c:v>
                </c:pt>
                <c:pt idx="5892">
                  <c:v>16.142465753422567</c:v>
                </c:pt>
                <c:pt idx="5893">
                  <c:v>16.145205479449963</c:v>
                </c:pt>
                <c:pt idx="5894">
                  <c:v>16.14794520547736</c:v>
                </c:pt>
                <c:pt idx="5895">
                  <c:v>16.150684931504756</c:v>
                </c:pt>
                <c:pt idx="5896">
                  <c:v>16.153424657532153</c:v>
                </c:pt>
                <c:pt idx="5897">
                  <c:v>16.156164383559549</c:v>
                </c:pt>
                <c:pt idx="5898">
                  <c:v>16.158904109586945</c:v>
                </c:pt>
                <c:pt idx="5899">
                  <c:v>16.161643835614342</c:v>
                </c:pt>
                <c:pt idx="5900">
                  <c:v>16.164383561641738</c:v>
                </c:pt>
                <c:pt idx="5901">
                  <c:v>16.167123287669135</c:v>
                </c:pt>
                <c:pt idx="5902">
                  <c:v>16.169863013696531</c:v>
                </c:pt>
                <c:pt idx="5903">
                  <c:v>16.172602739723928</c:v>
                </c:pt>
                <c:pt idx="5904">
                  <c:v>16.175342465751324</c:v>
                </c:pt>
                <c:pt idx="5905">
                  <c:v>16.178082191778721</c:v>
                </c:pt>
                <c:pt idx="5906">
                  <c:v>16.180821917806117</c:v>
                </c:pt>
                <c:pt idx="5907">
                  <c:v>16.183561643833514</c:v>
                </c:pt>
                <c:pt idx="5908">
                  <c:v>16.18630136986091</c:v>
                </c:pt>
                <c:pt idx="5909">
                  <c:v>16.189041095888307</c:v>
                </c:pt>
                <c:pt idx="5910">
                  <c:v>16.191780821915703</c:v>
                </c:pt>
                <c:pt idx="5911">
                  <c:v>16.1945205479431</c:v>
                </c:pt>
                <c:pt idx="5912">
                  <c:v>16.197260273970496</c:v>
                </c:pt>
                <c:pt idx="5913">
                  <c:v>16.199999999997893</c:v>
                </c:pt>
                <c:pt idx="5914">
                  <c:v>16.202739726025289</c:v>
                </c:pt>
                <c:pt idx="5915">
                  <c:v>16.205479452052685</c:v>
                </c:pt>
                <c:pt idx="5916">
                  <c:v>16.208219178080082</c:v>
                </c:pt>
                <c:pt idx="5917">
                  <c:v>16.210958904107478</c:v>
                </c:pt>
                <c:pt idx="5918">
                  <c:v>16.213698630134875</c:v>
                </c:pt>
                <c:pt idx="5919">
                  <c:v>16.216438356162271</c:v>
                </c:pt>
                <c:pt idx="5920">
                  <c:v>16.219178082189668</c:v>
                </c:pt>
                <c:pt idx="5921">
                  <c:v>16.221917808217064</c:v>
                </c:pt>
                <c:pt idx="5922">
                  <c:v>16.224657534244461</c:v>
                </c:pt>
                <c:pt idx="5923">
                  <c:v>16.227397260271857</c:v>
                </c:pt>
                <c:pt idx="5924">
                  <c:v>16.230136986299254</c:v>
                </c:pt>
                <c:pt idx="5925">
                  <c:v>16.23287671232665</c:v>
                </c:pt>
                <c:pt idx="5926">
                  <c:v>16.235616438354047</c:v>
                </c:pt>
                <c:pt idx="5927">
                  <c:v>16.238356164381443</c:v>
                </c:pt>
                <c:pt idx="5928">
                  <c:v>16.24109589040884</c:v>
                </c:pt>
                <c:pt idx="5929">
                  <c:v>16.243835616436236</c:v>
                </c:pt>
                <c:pt idx="5930">
                  <c:v>16.246575342463633</c:v>
                </c:pt>
                <c:pt idx="5931">
                  <c:v>16.249315068491029</c:v>
                </c:pt>
                <c:pt idx="5932">
                  <c:v>16.252054794518425</c:v>
                </c:pt>
                <c:pt idx="5933">
                  <c:v>16.254794520545822</c:v>
                </c:pt>
                <c:pt idx="5934">
                  <c:v>16.257534246573218</c:v>
                </c:pt>
                <c:pt idx="5935">
                  <c:v>16.260273972600615</c:v>
                </c:pt>
                <c:pt idx="5936">
                  <c:v>16.263013698628011</c:v>
                </c:pt>
                <c:pt idx="5937">
                  <c:v>16.265753424655408</c:v>
                </c:pt>
                <c:pt idx="5938">
                  <c:v>16.268493150682804</c:v>
                </c:pt>
                <c:pt idx="5939">
                  <c:v>16.271232876710201</c:v>
                </c:pt>
                <c:pt idx="5940">
                  <c:v>16.273972602737597</c:v>
                </c:pt>
                <c:pt idx="5941">
                  <c:v>16.276712328764994</c:v>
                </c:pt>
                <c:pt idx="5942">
                  <c:v>16.27945205479239</c:v>
                </c:pt>
                <c:pt idx="5943">
                  <c:v>16.282191780819787</c:v>
                </c:pt>
                <c:pt idx="5944">
                  <c:v>16.284931506847183</c:v>
                </c:pt>
                <c:pt idx="5945">
                  <c:v>16.28767123287458</c:v>
                </c:pt>
                <c:pt idx="5946">
                  <c:v>16.290410958901976</c:v>
                </c:pt>
                <c:pt idx="5947">
                  <c:v>16.293150684929373</c:v>
                </c:pt>
                <c:pt idx="5948">
                  <c:v>16.295890410956769</c:v>
                </c:pt>
                <c:pt idx="5949">
                  <c:v>16.298630136984166</c:v>
                </c:pt>
                <c:pt idx="5950">
                  <c:v>16.301369863011562</c:v>
                </c:pt>
                <c:pt idx="5951">
                  <c:v>16.304109589038958</c:v>
                </c:pt>
                <c:pt idx="5952">
                  <c:v>16.306849315066355</c:v>
                </c:pt>
                <c:pt idx="5953">
                  <c:v>16.309589041093751</c:v>
                </c:pt>
                <c:pt idx="5954">
                  <c:v>16.312328767121148</c:v>
                </c:pt>
                <c:pt idx="5955">
                  <c:v>16.315068493148544</c:v>
                </c:pt>
                <c:pt idx="5956">
                  <c:v>16.317808219175941</c:v>
                </c:pt>
                <c:pt idx="5957">
                  <c:v>16.320547945203337</c:v>
                </c:pt>
                <c:pt idx="5958">
                  <c:v>16.323287671230734</c:v>
                </c:pt>
                <c:pt idx="5959">
                  <c:v>16.32602739725813</c:v>
                </c:pt>
                <c:pt idx="5960">
                  <c:v>16.328767123285527</c:v>
                </c:pt>
                <c:pt idx="5961">
                  <c:v>16.331506849312923</c:v>
                </c:pt>
                <c:pt idx="5962">
                  <c:v>16.33424657534032</c:v>
                </c:pt>
                <c:pt idx="5963">
                  <c:v>16.336986301367716</c:v>
                </c:pt>
                <c:pt idx="5964">
                  <c:v>16.339726027395113</c:v>
                </c:pt>
                <c:pt idx="5965">
                  <c:v>16.342465753422509</c:v>
                </c:pt>
                <c:pt idx="5966">
                  <c:v>16.345205479449906</c:v>
                </c:pt>
                <c:pt idx="5967">
                  <c:v>16.347945205477302</c:v>
                </c:pt>
                <c:pt idx="5968">
                  <c:v>16.350684931504698</c:v>
                </c:pt>
                <c:pt idx="5969">
                  <c:v>16.353424657532095</c:v>
                </c:pt>
                <c:pt idx="5970">
                  <c:v>16.356164383559491</c:v>
                </c:pt>
                <c:pt idx="5971">
                  <c:v>16.358904109586888</c:v>
                </c:pt>
                <c:pt idx="5972">
                  <c:v>16.361643835614284</c:v>
                </c:pt>
                <c:pt idx="5973">
                  <c:v>16.364383561641681</c:v>
                </c:pt>
                <c:pt idx="5974">
                  <c:v>16.367123287669077</c:v>
                </c:pt>
                <c:pt idx="5975">
                  <c:v>16.369863013696474</c:v>
                </c:pt>
                <c:pt idx="5976">
                  <c:v>16.37260273972387</c:v>
                </c:pt>
                <c:pt idx="5977">
                  <c:v>16.375342465751267</c:v>
                </c:pt>
                <c:pt idx="5978">
                  <c:v>16.378082191778663</c:v>
                </c:pt>
                <c:pt idx="5979">
                  <c:v>16.38082191780606</c:v>
                </c:pt>
                <c:pt idx="5980">
                  <c:v>16.383561643833456</c:v>
                </c:pt>
                <c:pt idx="5981">
                  <c:v>16.386301369860853</c:v>
                </c:pt>
                <c:pt idx="5982">
                  <c:v>16.389041095888249</c:v>
                </c:pt>
                <c:pt idx="5983">
                  <c:v>16.391780821915646</c:v>
                </c:pt>
                <c:pt idx="5984">
                  <c:v>16.394520547943042</c:v>
                </c:pt>
                <c:pt idx="5985">
                  <c:v>16.397260273970439</c:v>
                </c:pt>
                <c:pt idx="5986">
                  <c:v>16.399999999997835</c:v>
                </c:pt>
                <c:pt idx="5987">
                  <c:v>16.402739726025231</c:v>
                </c:pt>
                <c:pt idx="5988">
                  <c:v>16.405479452052628</c:v>
                </c:pt>
                <c:pt idx="5989">
                  <c:v>16.408219178080024</c:v>
                </c:pt>
                <c:pt idx="5990">
                  <c:v>16.410958904107421</c:v>
                </c:pt>
                <c:pt idx="5991">
                  <c:v>16.413698630134817</c:v>
                </c:pt>
                <c:pt idx="5992">
                  <c:v>16.416438356162214</c:v>
                </c:pt>
                <c:pt idx="5993">
                  <c:v>16.41917808218961</c:v>
                </c:pt>
                <c:pt idx="5994">
                  <c:v>16.421917808217007</c:v>
                </c:pt>
                <c:pt idx="5995">
                  <c:v>16.424657534244403</c:v>
                </c:pt>
                <c:pt idx="5996">
                  <c:v>16.4273972602718</c:v>
                </c:pt>
                <c:pt idx="5997">
                  <c:v>16.430136986299196</c:v>
                </c:pt>
                <c:pt idx="5998">
                  <c:v>16.432876712326593</c:v>
                </c:pt>
                <c:pt idx="5999">
                  <c:v>16.435616438353989</c:v>
                </c:pt>
                <c:pt idx="6000">
                  <c:v>16.438356164381386</c:v>
                </c:pt>
                <c:pt idx="6001">
                  <c:v>16.441095890408782</c:v>
                </c:pt>
                <c:pt idx="6002">
                  <c:v>16.443835616436179</c:v>
                </c:pt>
                <c:pt idx="6003">
                  <c:v>16.446575342463575</c:v>
                </c:pt>
                <c:pt idx="6004">
                  <c:v>16.449315068490971</c:v>
                </c:pt>
                <c:pt idx="6005">
                  <c:v>16.452054794518368</c:v>
                </c:pt>
                <c:pt idx="6006">
                  <c:v>16.454794520545764</c:v>
                </c:pt>
                <c:pt idx="6007">
                  <c:v>16.457534246573161</c:v>
                </c:pt>
                <c:pt idx="6008">
                  <c:v>16.460273972600557</c:v>
                </c:pt>
                <c:pt idx="6009">
                  <c:v>16.463013698627954</c:v>
                </c:pt>
                <c:pt idx="6010">
                  <c:v>16.46575342465535</c:v>
                </c:pt>
                <c:pt idx="6011">
                  <c:v>16.468493150682747</c:v>
                </c:pt>
                <c:pt idx="6012">
                  <c:v>16.471232876710143</c:v>
                </c:pt>
                <c:pt idx="6013">
                  <c:v>16.47397260273754</c:v>
                </c:pt>
                <c:pt idx="6014">
                  <c:v>16.476712328764936</c:v>
                </c:pt>
                <c:pt idx="6015">
                  <c:v>16.479452054792333</c:v>
                </c:pt>
                <c:pt idx="6016">
                  <c:v>16.482191780819729</c:v>
                </c:pt>
                <c:pt idx="6017">
                  <c:v>16.484931506847126</c:v>
                </c:pt>
                <c:pt idx="6018">
                  <c:v>16.487671232874522</c:v>
                </c:pt>
                <c:pt idx="6019">
                  <c:v>16.490410958901919</c:v>
                </c:pt>
                <c:pt idx="6020">
                  <c:v>16.493150684929315</c:v>
                </c:pt>
                <c:pt idx="6021">
                  <c:v>16.495890410956711</c:v>
                </c:pt>
                <c:pt idx="6022">
                  <c:v>16.498630136984108</c:v>
                </c:pt>
                <c:pt idx="6023">
                  <c:v>16.501369863011504</c:v>
                </c:pt>
                <c:pt idx="6024">
                  <c:v>16.504109589038901</c:v>
                </c:pt>
                <c:pt idx="6025">
                  <c:v>16.506849315066297</c:v>
                </c:pt>
                <c:pt idx="6026">
                  <c:v>16.509589041093694</c:v>
                </c:pt>
                <c:pt idx="6027">
                  <c:v>16.51232876712109</c:v>
                </c:pt>
                <c:pt idx="6028">
                  <c:v>16.515068493148487</c:v>
                </c:pt>
                <c:pt idx="6029">
                  <c:v>16.517808219175883</c:v>
                </c:pt>
                <c:pt idx="6030">
                  <c:v>16.52054794520328</c:v>
                </c:pt>
                <c:pt idx="6031">
                  <c:v>16.523287671230676</c:v>
                </c:pt>
                <c:pt idx="6032">
                  <c:v>16.526027397258073</c:v>
                </c:pt>
                <c:pt idx="6033">
                  <c:v>16.528767123285469</c:v>
                </c:pt>
                <c:pt idx="6034">
                  <c:v>16.531506849312866</c:v>
                </c:pt>
                <c:pt idx="6035">
                  <c:v>16.534246575340262</c:v>
                </c:pt>
                <c:pt idx="6036">
                  <c:v>16.536986301367659</c:v>
                </c:pt>
                <c:pt idx="6037">
                  <c:v>16.539726027395055</c:v>
                </c:pt>
                <c:pt idx="6038">
                  <c:v>16.542465753422452</c:v>
                </c:pt>
                <c:pt idx="6039">
                  <c:v>16.545205479449848</c:v>
                </c:pt>
                <c:pt idx="6040">
                  <c:v>16.547945205477244</c:v>
                </c:pt>
                <c:pt idx="6041">
                  <c:v>16.550684931504641</c:v>
                </c:pt>
                <c:pt idx="6042">
                  <c:v>16.553424657532037</c:v>
                </c:pt>
                <c:pt idx="6043">
                  <c:v>16.556164383559434</c:v>
                </c:pt>
                <c:pt idx="6044">
                  <c:v>16.55890410958683</c:v>
                </c:pt>
                <c:pt idx="6045">
                  <c:v>16.561643835614227</c:v>
                </c:pt>
                <c:pt idx="6046">
                  <c:v>16.564383561641623</c:v>
                </c:pt>
                <c:pt idx="6047">
                  <c:v>16.56712328766902</c:v>
                </c:pt>
                <c:pt idx="6048">
                  <c:v>16.569863013696416</c:v>
                </c:pt>
                <c:pt idx="6049">
                  <c:v>16.572602739723813</c:v>
                </c:pt>
                <c:pt idx="6050">
                  <c:v>16.575342465751209</c:v>
                </c:pt>
                <c:pt idx="6051">
                  <c:v>16.578082191778606</c:v>
                </c:pt>
                <c:pt idx="6052">
                  <c:v>16.580821917806002</c:v>
                </c:pt>
                <c:pt idx="6053">
                  <c:v>16.583561643833399</c:v>
                </c:pt>
                <c:pt idx="6054">
                  <c:v>16.586301369860795</c:v>
                </c:pt>
                <c:pt idx="6055">
                  <c:v>16.589041095888192</c:v>
                </c:pt>
                <c:pt idx="6056">
                  <c:v>16.591780821915588</c:v>
                </c:pt>
                <c:pt idx="6057">
                  <c:v>16.594520547942984</c:v>
                </c:pt>
                <c:pt idx="6058">
                  <c:v>16.597260273970381</c:v>
                </c:pt>
                <c:pt idx="6059">
                  <c:v>16.599999999997777</c:v>
                </c:pt>
                <c:pt idx="6060">
                  <c:v>16.602739726025174</c:v>
                </c:pt>
                <c:pt idx="6061">
                  <c:v>16.60547945205257</c:v>
                </c:pt>
                <c:pt idx="6062">
                  <c:v>16.608219178079967</c:v>
                </c:pt>
                <c:pt idx="6063">
                  <c:v>16.610958904107363</c:v>
                </c:pt>
                <c:pt idx="6064">
                  <c:v>16.61369863013476</c:v>
                </c:pt>
                <c:pt idx="6065">
                  <c:v>16.616438356162156</c:v>
                </c:pt>
                <c:pt idx="6066">
                  <c:v>16.619178082189553</c:v>
                </c:pt>
                <c:pt idx="6067">
                  <c:v>16.621917808216949</c:v>
                </c:pt>
                <c:pt idx="6068">
                  <c:v>16.624657534244346</c:v>
                </c:pt>
                <c:pt idx="6069">
                  <c:v>16.627397260271742</c:v>
                </c:pt>
                <c:pt idx="6070">
                  <c:v>16.630136986299139</c:v>
                </c:pt>
                <c:pt idx="6071">
                  <c:v>16.632876712326535</c:v>
                </c:pt>
                <c:pt idx="6072">
                  <c:v>16.635616438353932</c:v>
                </c:pt>
                <c:pt idx="6073">
                  <c:v>16.638356164381328</c:v>
                </c:pt>
                <c:pt idx="6074">
                  <c:v>16.641095890408725</c:v>
                </c:pt>
                <c:pt idx="6075">
                  <c:v>16.643835616436121</c:v>
                </c:pt>
                <c:pt idx="6076">
                  <c:v>16.646575342463517</c:v>
                </c:pt>
                <c:pt idx="6077">
                  <c:v>16.649315068490914</c:v>
                </c:pt>
                <c:pt idx="6078">
                  <c:v>16.65205479451831</c:v>
                </c:pt>
                <c:pt idx="6079">
                  <c:v>16.654794520545707</c:v>
                </c:pt>
                <c:pt idx="6080">
                  <c:v>16.657534246573103</c:v>
                </c:pt>
                <c:pt idx="6081">
                  <c:v>16.6602739726005</c:v>
                </c:pt>
                <c:pt idx="6082">
                  <c:v>16.663013698627896</c:v>
                </c:pt>
                <c:pt idx="6083">
                  <c:v>16.665753424655293</c:v>
                </c:pt>
                <c:pt idx="6084">
                  <c:v>16.668493150682689</c:v>
                </c:pt>
                <c:pt idx="6085">
                  <c:v>16.671232876710086</c:v>
                </c:pt>
                <c:pt idx="6086">
                  <c:v>16.673972602737482</c:v>
                </c:pt>
                <c:pt idx="6087">
                  <c:v>16.676712328764879</c:v>
                </c:pt>
                <c:pt idx="6088">
                  <c:v>16.679452054792275</c:v>
                </c:pt>
                <c:pt idx="6089">
                  <c:v>16.682191780819672</c:v>
                </c:pt>
                <c:pt idx="6090">
                  <c:v>16.684931506847068</c:v>
                </c:pt>
                <c:pt idx="6091">
                  <c:v>16.687671232874465</c:v>
                </c:pt>
                <c:pt idx="6092">
                  <c:v>16.690410958901861</c:v>
                </c:pt>
                <c:pt idx="6093">
                  <c:v>16.693150684929257</c:v>
                </c:pt>
                <c:pt idx="6094">
                  <c:v>16.695890410956654</c:v>
                </c:pt>
                <c:pt idx="6095">
                  <c:v>16.69863013698405</c:v>
                </c:pt>
                <c:pt idx="6096">
                  <c:v>16.701369863011447</c:v>
                </c:pt>
                <c:pt idx="6097">
                  <c:v>16.704109589038843</c:v>
                </c:pt>
                <c:pt idx="6098">
                  <c:v>16.70684931506624</c:v>
                </c:pt>
                <c:pt idx="6099">
                  <c:v>16.709589041093636</c:v>
                </c:pt>
                <c:pt idx="6100">
                  <c:v>16.712328767121033</c:v>
                </c:pt>
                <c:pt idx="6101">
                  <c:v>16.715068493148429</c:v>
                </c:pt>
                <c:pt idx="6102">
                  <c:v>16.717808219175826</c:v>
                </c:pt>
                <c:pt idx="6103">
                  <c:v>16.720547945203222</c:v>
                </c:pt>
                <c:pt idx="6104">
                  <c:v>16.723287671230619</c:v>
                </c:pt>
                <c:pt idx="6105">
                  <c:v>16.726027397258015</c:v>
                </c:pt>
                <c:pt idx="6106">
                  <c:v>16.728767123285412</c:v>
                </c:pt>
                <c:pt idx="6107">
                  <c:v>16.731506849312808</c:v>
                </c:pt>
                <c:pt idx="6108">
                  <c:v>16.734246575340205</c:v>
                </c:pt>
                <c:pt idx="6109">
                  <c:v>16.736986301367601</c:v>
                </c:pt>
                <c:pt idx="6110">
                  <c:v>16.739726027394997</c:v>
                </c:pt>
                <c:pt idx="6111">
                  <c:v>16.742465753422394</c:v>
                </c:pt>
                <c:pt idx="6112">
                  <c:v>16.74520547944979</c:v>
                </c:pt>
                <c:pt idx="6113">
                  <c:v>16.747945205477187</c:v>
                </c:pt>
                <c:pt idx="6114">
                  <c:v>16.750684931504583</c:v>
                </c:pt>
                <c:pt idx="6115">
                  <c:v>16.75342465753198</c:v>
                </c:pt>
                <c:pt idx="6116">
                  <c:v>16.756164383559376</c:v>
                </c:pt>
                <c:pt idx="6117">
                  <c:v>16.758904109586773</c:v>
                </c:pt>
                <c:pt idx="6118">
                  <c:v>16.761643835614169</c:v>
                </c:pt>
                <c:pt idx="6119">
                  <c:v>16.764383561641566</c:v>
                </c:pt>
                <c:pt idx="6120">
                  <c:v>16.767123287668962</c:v>
                </c:pt>
                <c:pt idx="6121">
                  <c:v>16.769863013696359</c:v>
                </c:pt>
                <c:pt idx="6122">
                  <c:v>16.772602739723755</c:v>
                </c:pt>
                <c:pt idx="6123">
                  <c:v>16.775342465751152</c:v>
                </c:pt>
                <c:pt idx="6124">
                  <c:v>16.778082191778548</c:v>
                </c:pt>
                <c:pt idx="6125">
                  <c:v>16.780821917805945</c:v>
                </c:pt>
                <c:pt idx="6126">
                  <c:v>16.783561643833341</c:v>
                </c:pt>
                <c:pt idx="6127">
                  <c:v>16.786301369860738</c:v>
                </c:pt>
                <c:pt idx="6128">
                  <c:v>16.789041095888134</c:v>
                </c:pt>
                <c:pt idx="6129">
                  <c:v>16.79178082191553</c:v>
                </c:pt>
                <c:pt idx="6130">
                  <c:v>16.794520547942927</c:v>
                </c:pt>
                <c:pt idx="6131">
                  <c:v>16.797260273970323</c:v>
                </c:pt>
                <c:pt idx="6132">
                  <c:v>16.79999999999772</c:v>
                </c:pt>
                <c:pt idx="6133">
                  <c:v>16.802739726025116</c:v>
                </c:pt>
                <c:pt idx="6134">
                  <c:v>16.805479452052513</c:v>
                </c:pt>
                <c:pt idx="6135">
                  <c:v>16.808219178079909</c:v>
                </c:pt>
                <c:pt idx="6136">
                  <c:v>16.810958904107306</c:v>
                </c:pt>
                <c:pt idx="6137">
                  <c:v>16.813698630134702</c:v>
                </c:pt>
                <c:pt idx="6138">
                  <c:v>16.816438356162099</c:v>
                </c:pt>
                <c:pt idx="6139">
                  <c:v>16.819178082189495</c:v>
                </c:pt>
                <c:pt idx="6140">
                  <c:v>16.821917808216892</c:v>
                </c:pt>
                <c:pt idx="6141">
                  <c:v>16.824657534244288</c:v>
                </c:pt>
                <c:pt idx="6142">
                  <c:v>16.827397260271685</c:v>
                </c:pt>
                <c:pt idx="6143">
                  <c:v>16.830136986299081</c:v>
                </c:pt>
                <c:pt idx="6144">
                  <c:v>16.832876712326478</c:v>
                </c:pt>
                <c:pt idx="6145">
                  <c:v>16.835616438353874</c:v>
                </c:pt>
                <c:pt idx="6146">
                  <c:v>16.83835616438127</c:v>
                </c:pt>
                <c:pt idx="6147">
                  <c:v>16.841095890408667</c:v>
                </c:pt>
                <c:pt idx="6148">
                  <c:v>16.843835616436063</c:v>
                </c:pt>
                <c:pt idx="6149">
                  <c:v>16.84657534246346</c:v>
                </c:pt>
                <c:pt idx="6150">
                  <c:v>16.849315068490856</c:v>
                </c:pt>
                <c:pt idx="6151">
                  <c:v>16.852054794518253</c:v>
                </c:pt>
                <c:pt idx="6152">
                  <c:v>16.854794520545649</c:v>
                </c:pt>
                <c:pt idx="6153">
                  <c:v>16.857534246573046</c:v>
                </c:pt>
                <c:pt idx="6154">
                  <c:v>16.860273972600442</c:v>
                </c:pt>
                <c:pt idx="6155">
                  <c:v>16.863013698627839</c:v>
                </c:pt>
                <c:pt idx="6156">
                  <c:v>16.865753424655235</c:v>
                </c:pt>
                <c:pt idx="6157">
                  <c:v>16.868493150682632</c:v>
                </c:pt>
                <c:pt idx="6158">
                  <c:v>16.871232876710028</c:v>
                </c:pt>
                <c:pt idx="6159">
                  <c:v>16.873972602737425</c:v>
                </c:pt>
                <c:pt idx="6160">
                  <c:v>16.876712328764821</c:v>
                </c:pt>
                <c:pt idx="6161">
                  <c:v>16.879452054792218</c:v>
                </c:pt>
                <c:pt idx="6162">
                  <c:v>16.882191780819614</c:v>
                </c:pt>
                <c:pt idx="6163">
                  <c:v>16.88493150684701</c:v>
                </c:pt>
                <c:pt idx="6164">
                  <c:v>16.887671232874407</c:v>
                </c:pt>
                <c:pt idx="6165">
                  <c:v>16.890410958901803</c:v>
                </c:pt>
                <c:pt idx="6166">
                  <c:v>16.8931506849292</c:v>
                </c:pt>
                <c:pt idx="6167">
                  <c:v>16.895890410956596</c:v>
                </c:pt>
                <c:pt idx="6168">
                  <c:v>16.898630136983993</c:v>
                </c:pt>
                <c:pt idx="6169">
                  <c:v>16.901369863011389</c:v>
                </c:pt>
                <c:pt idx="6170">
                  <c:v>16.904109589038786</c:v>
                </c:pt>
                <c:pt idx="6171">
                  <c:v>16.906849315066182</c:v>
                </c:pt>
                <c:pt idx="6172">
                  <c:v>16.909589041093579</c:v>
                </c:pt>
                <c:pt idx="6173">
                  <c:v>16.912328767120975</c:v>
                </c:pt>
                <c:pt idx="6174">
                  <c:v>16.915068493148372</c:v>
                </c:pt>
                <c:pt idx="6175">
                  <c:v>16.917808219175768</c:v>
                </c:pt>
                <c:pt idx="6176">
                  <c:v>16.920547945203165</c:v>
                </c:pt>
                <c:pt idx="6177">
                  <c:v>16.923287671230561</c:v>
                </c:pt>
                <c:pt idx="6178">
                  <c:v>16.926027397257958</c:v>
                </c:pt>
                <c:pt idx="6179">
                  <c:v>16.928767123285354</c:v>
                </c:pt>
                <c:pt idx="6180">
                  <c:v>16.931506849312751</c:v>
                </c:pt>
                <c:pt idx="6181">
                  <c:v>16.934246575340147</c:v>
                </c:pt>
                <c:pt idx="6182">
                  <c:v>16.936986301367543</c:v>
                </c:pt>
                <c:pt idx="6183">
                  <c:v>16.93972602739494</c:v>
                </c:pt>
                <c:pt idx="6184">
                  <c:v>16.942465753422336</c:v>
                </c:pt>
                <c:pt idx="6185">
                  <c:v>16.945205479449733</c:v>
                </c:pt>
                <c:pt idx="6186">
                  <c:v>16.947945205477129</c:v>
                </c:pt>
                <c:pt idx="6187">
                  <c:v>16.950684931504526</c:v>
                </c:pt>
                <c:pt idx="6188">
                  <c:v>16.953424657531922</c:v>
                </c:pt>
                <c:pt idx="6189">
                  <c:v>16.956164383559319</c:v>
                </c:pt>
                <c:pt idx="6190">
                  <c:v>16.958904109586715</c:v>
                </c:pt>
                <c:pt idx="6191">
                  <c:v>16.961643835614112</c:v>
                </c:pt>
                <c:pt idx="6192">
                  <c:v>16.964383561641508</c:v>
                </c:pt>
                <c:pt idx="6193">
                  <c:v>16.967123287668905</c:v>
                </c:pt>
                <c:pt idx="6194">
                  <c:v>16.969863013696301</c:v>
                </c:pt>
                <c:pt idx="6195">
                  <c:v>16.972602739723698</c:v>
                </c:pt>
                <c:pt idx="6196">
                  <c:v>16.975342465751094</c:v>
                </c:pt>
                <c:pt idx="6197">
                  <c:v>16.978082191778491</c:v>
                </c:pt>
                <c:pt idx="6198">
                  <c:v>16.980821917805887</c:v>
                </c:pt>
                <c:pt idx="6199">
                  <c:v>16.983561643833283</c:v>
                </c:pt>
                <c:pt idx="6200">
                  <c:v>16.98630136986068</c:v>
                </c:pt>
                <c:pt idx="6201">
                  <c:v>16.989041095888076</c:v>
                </c:pt>
                <c:pt idx="6202">
                  <c:v>16.991780821915473</c:v>
                </c:pt>
                <c:pt idx="6203">
                  <c:v>16.994520547942869</c:v>
                </c:pt>
                <c:pt idx="6204">
                  <c:v>16.997260273970266</c:v>
                </c:pt>
                <c:pt idx="6205">
                  <c:v>16.999999999997662</c:v>
                </c:pt>
                <c:pt idx="6206">
                  <c:v>17.002739726025059</c:v>
                </c:pt>
                <c:pt idx="6207">
                  <c:v>17.005479452052455</c:v>
                </c:pt>
                <c:pt idx="6208">
                  <c:v>17.008219178079852</c:v>
                </c:pt>
                <c:pt idx="6209">
                  <c:v>17.010958904107248</c:v>
                </c:pt>
                <c:pt idx="6210">
                  <c:v>17.013698630134645</c:v>
                </c:pt>
                <c:pt idx="6211">
                  <c:v>17.016438356162041</c:v>
                </c:pt>
                <c:pt idx="6212">
                  <c:v>17.019178082189438</c:v>
                </c:pt>
                <c:pt idx="6213">
                  <c:v>17.021917808216834</c:v>
                </c:pt>
                <c:pt idx="6214">
                  <c:v>17.024657534244231</c:v>
                </c:pt>
                <c:pt idx="6215">
                  <c:v>17.027397260271627</c:v>
                </c:pt>
                <c:pt idx="6216">
                  <c:v>17.030136986299024</c:v>
                </c:pt>
                <c:pt idx="6217">
                  <c:v>17.03287671232642</c:v>
                </c:pt>
                <c:pt idx="6218">
                  <c:v>17.035616438353816</c:v>
                </c:pt>
                <c:pt idx="6219">
                  <c:v>17.038356164381213</c:v>
                </c:pt>
                <c:pt idx="6220">
                  <c:v>17.041095890408609</c:v>
                </c:pt>
                <c:pt idx="6221">
                  <c:v>17.043835616436006</c:v>
                </c:pt>
                <c:pt idx="6222">
                  <c:v>17.046575342463402</c:v>
                </c:pt>
                <c:pt idx="6223">
                  <c:v>17.049315068490799</c:v>
                </c:pt>
                <c:pt idx="6224">
                  <c:v>17.052054794518195</c:v>
                </c:pt>
                <c:pt idx="6225">
                  <c:v>17.054794520545592</c:v>
                </c:pt>
                <c:pt idx="6226">
                  <c:v>17.057534246572988</c:v>
                </c:pt>
                <c:pt idx="6227">
                  <c:v>17.060273972600385</c:v>
                </c:pt>
                <c:pt idx="6228">
                  <c:v>17.063013698627781</c:v>
                </c:pt>
                <c:pt idx="6229">
                  <c:v>17.065753424655178</c:v>
                </c:pt>
                <c:pt idx="6230">
                  <c:v>17.068493150682574</c:v>
                </c:pt>
                <c:pt idx="6231">
                  <c:v>17.071232876709971</c:v>
                </c:pt>
                <c:pt idx="6232">
                  <c:v>17.073972602737367</c:v>
                </c:pt>
                <c:pt idx="6233">
                  <c:v>17.076712328764764</c:v>
                </c:pt>
                <c:pt idx="6234">
                  <c:v>17.07945205479216</c:v>
                </c:pt>
                <c:pt idx="6235">
                  <c:v>17.082191780819556</c:v>
                </c:pt>
                <c:pt idx="6236">
                  <c:v>17.084931506846953</c:v>
                </c:pt>
                <c:pt idx="6237">
                  <c:v>17.087671232874349</c:v>
                </c:pt>
                <c:pt idx="6238">
                  <c:v>17.090410958901746</c:v>
                </c:pt>
                <c:pt idx="6239">
                  <c:v>17.093150684929142</c:v>
                </c:pt>
                <c:pt idx="6240">
                  <c:v>17.095890410956539</c:v>
                </c:pt>
                <c:pt idx="6241">
                  <c:v>17.098630136983935</c:v>
                </c:pt>
                <c:pt idx="6242">
                  <c:v>17.101369863011332</c:v>
                </c:pt>
                <c:pt idx="6243">
                  <c:v>17.104109589038728</c:v>
                </c:pt>
                <c:pt idx="6244">
                  <c:v>17.106849315066125</c:v>
                </c:pt>
                <c:pt idx="6245">
                  <c:v>17.109589041093521</c:v>
                </c:pt>
                <c:pt idx="6246">
                  <c:v>17.112328767120918</c:v>
                </c:pt>
                <c:pt idx="6247">
                  <c:v>17.115068493148314</c:v>
                </c:pt>
                <c:pt idx="6248">
                  <c:v>17.117808219175711</c:v>
                </c:pt>
                <c:pt idx="6249">
                  <c:v>17.120547945203107</c:v>
                </c:pt>
                <c:pt idx="6250">
                  <c:v>17.123287671230504</c:v>
                </c:pt>
                <c:pt idx="6251">
                  <c:v>17.1260273972579</c:v>
                </c:pt>
                <c:pt idx="6252">
                  <c:v>17.128767123285296</c:v>
                </c:pt>
                <c:pt idx="6253">
                  <c:v>17.131506849312693</c:v>
                </c:pt>
                <c:pt idx="6254">
                  <c:v>17.134246575340089</c:v>
                </c:pt>
                <c:pt idx="6255">
                  <c:v>17.136986301367486</c:v>
                </c:pt>
                <c:pt idx="6256">
                  <c:v>17.139726027394882</c:v>
                </c:pt>
                <c:pt idx="6257">
                  <c:v>17.142465753422279</c:v>
                </c:pt>
                <c:pt idx="6258">
                  <c:v>17.145205479449675</c:v>
                </c:pt>
                <c:pt idx="6259">
                  <c:v>17.147945205477072</c:v>
                </c:pt>
                <c:pt idx="6260">
                  <c:v>17.150684931504468</c:v>
                </c:pt>
                <c:pt idx="6261">
                  <c:v>17.153424657531865</c:v>
                </c:pt>
                <c:pt idx="6262">
                  <c:v>17.156164383559261</c:v>
                </c:pt>
                <c:pt idx="6263">
                  <c:v>17.158904109586658</c:v>
                </c:pt>
                <c:pt idx="6264">
                  <c:v>17.161643835614054</c:v>
                </c:pt>
                <c:pt idx="6265">
                  <c:v>17.164383561641451</c:v>
                </c:pt>
                <c:pt idx="6266">
                  <c:v>17.167123287668847</c:v>
                </c:pt>
                <c:pt idx="6267">
                  <c:v>17.169863013696244</c:v>
                </c:pt>
                <c:pt idx="6268">
                  <c:v>17.17260273972364</c:v>
                </c:pt>
                <c:pt idx="6269">
                  <c:v>17.175342465751037</c:v>
                </c:pt>
                <c:pt idx="6270">
                  <c:v>17.178082191778433</c:v>
                </c:pt>
                <c:pt idx="6271">
                  <c:v>17.180821917805829</c:v>
                </c:pt>
                <c:pt idx="6272">
                  <c:v>17.183561643833226</c:v>
                </c:pt>
                <c:pt idx="6273">
                  <c:v>17.186301369860622</c:v>
                </c:pt>
                <c:pt idx="6274">
                  <c:v>17.189041095888019</c:v>
                </c:pt>
                <c:pt idx="6275">
                  <c:v>17.191780821915415</c:v>
                </c:pt>
                <c:pt idx="6276">
                  <c:v>17.194520547942812</c:v>
                </c:pt>
                <c:pt idx="6277">
                  <c:v>17.197260273970208</c:v>
                </c:pt>
                <c:pt idx="6278">
                  <c:v>17.199999999997605</c:v>
                </c:pt>
                <c:pt idx="6279">
                  <c:v>17.202739726025001</c:v>
                </c:pt>
                <c:pt idx="6280">
                  <c:v>17.205479452052398</c:v>
                </c:pt>
                <c:pt idx="6281">
                  <c:v>17.208219178079794</c:v>
                </c:pt>
                <c:pt idx="6282">
                  <c:v>17.210958904107191</c:v>
                </c:pt>
                <c:pt idx="6283">
                  <c:v>17.213698630134587</c:v>
                </c:pt>
                <c:pt idx="6284">
                  <c:v>17.216438356161984</c:v>
                </c:pt>
                <c:pt idx="6285">
                  <c:v>17.21917808218938</c:v>
                </c:pt>
                <c:pt idx="6286">
                  <c:v>17.221917808216777</c:v>
                </c:pt>
                <c:pt idx="6287">
                  <c:v>17.224657534244173</c:v>
                </c:pt>
                <c:pt idx="6288">
                  <c:v>17.227397260271569</c:v>
                </c:pt>
                <c:pt idx="6289">
                  <c:v>17.230136986298966</c:v>
                </c:pt>
                <c:pt idx="6290">
                  <c:v>17.232876712326362</c:v>
                </c:pt>
                <c:pt idx="6291">
                  <c:v>17.235616438353759</c:v>
                </c:pt>
                <c:pt idx="6292">
                  <c:v>17.238356164381155</c:v>
                </c:pt>
                <c:pt idx="6293">
                  <c:v>17.241095890408552</c:v>
                </c:pt>
                <c:pt idx="6294">
                  <c:v>17.243835616435948</c:v>
                </c:pt>
                <c:pt idx="6295">
                  <c:v>17.246575342463345</c:v>
                </c:pt>
                <c:pt idx="6296">
                  <c:v>17.249315068490741</c:v>
                </c:pt>
                <c:pt idx="6297">
                  <c:v>17.252054794518138</c:v>
                </c:pt>
                <c:pt idx="6298">
                  <c:v>17.254794520545534</c:v>
                </c:pt>
                <c:pt idx="6299">
                  <c:v>17.257534246572931</c:v>
                </c:pt>
                <c:pt idx="6300">
                  <c:v>17.260273972600327</c:v>
                </c:pt>
                <c:pt idx="6301">
                  <c:v>17.263013698627724</c:v>
                </c:pt>
                <c:pt idx="6302">
                  <c:v>17.26575342465512</c:v>
                </c:pt>
                <c:pt idx="6303">
                  <c:v>17.268493150682517</c:v>
                </c:pt>
                <c:pt idx="6304">
                  <c:v>17.271232876709913</c:v>
                </c:pt>
                <c:pt idx="6305">
                  <c:v>17.27397260273731</c:v>
                </c:pt>
                <c:pt idx="6306">
                  <c:v>17.276712328764706</c:v>
                </c:pt>
                <c:pt idx="6307">
                  <c:v>17.279452054792102</c:v>
                </c:pt>
                <c:pt idx="6308">
                  <c:v>17.282191780819499</c:v>
                </c:pt>
                <c:pt idx="6309">
                  <c:v>17.284931506846895</c:v>
                </c:pt>
                <c:pt idx="6310">
                  <c:v>17.287671232874292</c:v>
                </c:pt>
                <c:pt idx="6311">
                  <c:v>17.290410958901688</c:v>
                </c:pt>
                <c:pt idx="6312">
                  <c:v>17.293150684929085</c:v>
                </c:pt>
                <c:pt idx="6313">
                  <c:v>17.295890410956481</c:v>
                </c:pt>
                <c:pt idx="6314">
                  <c:v>17.298630136983878</c:v>
                </c:pt>
                <c:pt idx="6315">
                  <c:v>17.301369863011274</c:v>
                </c:pt>
                <c:pt idx="6316">
                  <c:v>17.304109589038671</c:v>
                </c:pt>
                <c:pt idx="6317">
                  <c:v>17.306849315066067</c:v>
                </c:pt>
                <c:pt idx="6318">
                  <c:v>17.309589041093464</c:v>
                </c:pt>
                <c:pt idx="6319">
                  <c:v>17.31232876712086</c:v>
                </c:pt>
                <c:pt idx="6320">
                  <c:v>17.315068493148257</c:v>
                </c:pt>
                <c:pt idx="6321">
                  <c:v>17.317808219175653</c:v>
                </c:pt>
                <c:pt idx="6322">
                  <c:v>17.32054794520305</c:v>
                </c:pt>
                <c:pt idx="6323">
                  <c:v>17.323287671230446</c:v>
                </c:pt>
                <c:pt idx="6324">
                  <c:v>17.326027397257842</c:v>
                </c:pt>
                <c:pt idx="6325">
                  <c:v>17.328767123285239</c:v>
                </c:pt>
                <c:pt idx="6326">
                  <c:v>17.331506849312635</c:v>
                </c:pt>
                <c:pt idx="6327">
                  <c:v>17.334246575340032</c:v>
                </c:pt>
                <c:pt idx="6328">
                  <c:v>17.336986301367428</c:v>
                </c:pt>
                <c:pt idx="6329">
                  <c:v>17.339726027394825</c:v>
                </c:pt>
                <c:pt idx="6330">
                  <c:v>17.342465753422221</c:v>
                </c:pt>
                <c:pt idx="6331">
                  <c:v>17.345205479449618</c:v>
                </c:pt>
                <c:pt idx="6332">
                  <c:v>17.347945205477014</c:v>
                </c:pt>
                <c:pt idx="6333">
                  <c:v>17.350684931504411</c:v>
                </c:pt>
                <c:pt idx="6334">
                  <c:v>17.353424657531807</c:v>
                </c:pt>
                <c:pt idx="6335">
                  <c:v>17.356164383559204</c:v>
                </c:pt>
                <c:pt idx="6336">
                  <c:v>17.3589041095866</c:v>
                </c:pt>
                <c:pt idx="6337">
                  <c:v>17.361643835613997</c:v>
                </c:pt>
                <c:pt idx="6338">
                  <c:v>17.364383561641393</c:v>
                </c:pt>
                <c:pt idx="6339">
                  <c:v>17.36712328766879</c:v>
                </c:pt>
                <c:pt idx="6340">
                  <c:v>17.369863013696186</c:v>
                </c:pt>
                <c:pt idx="6341">
                  <c:v>17.372602739723582</c:v>
                </c:pt>
                <c:pt idx="6342">
                  <c:v>17.375342465750979</c:v>
                </c:pt>
                <c:pt idx="6343">
                  <c:v>17.378082191778375</c:v>
                </c:pt>
                <c:pt idx="6344">
                  <c:v>17.380821917805772</c:v>
                </c:pt>
                <c:pt idx="6345">
                  <c:v>17.383561643833168</c:v>
                </c:pt>
                <c:pt idx="6346">
                  <c:v>17.386301369860565</c:v>
                </c:pt>
                <c:pt idx="6347">
                  <c:v>17.389041095887961</c:v>
                </c:pt>
                <c:pt idx="6348">
                  <c:v>17.391780821915358</c:v>
                </c:pt>
                <c:pt idx="6349">
                  <c:v>17.394520547942754</c:v>
                </c:pt>
                <c:pt idx="6350">
                  <c:v>17.397260273970151</c:v>
                </c:pt>
                <c:pt idx="6351">
                  <c:v>17.399999999997547</c:v>
                </c:pt>
                <c:pt idx="6352">
                  <c:v>17.402739726024944</c:v>
                </c:pt>
                <c:pt idx="6353">
                  <c:v>17.40547945205234</c:v>
                </c:pt>
                <c:pt idx="6354">
                  <c:v>17.408219178079737</c:v>
                </c:pt>
                <c:pt idx="6355">
                  <c:v>17.410958904107133</c:v>
                </c:pt>
                <c:pt idx="6356">
                  <c:v>17.41369863013453</c:v>
                </c:pt>
                <c:pt idx="6357">
                  <c:v>17.416438356161926</c:v>
                </c:pt>
                <c:pt idx="6358">
                  <c:v>17.419178082189323</c:v>
                </c:pt>
                <c:pt idx="6359">
                  <c:v>17.421917808216719</c:v>
                </c:pt>
                <c:pt idx="6360">
                  <c:v>17.424657534244115</c:v>
                </c:pt>
                <c:pt idx="6361">
                  <c:v>17.427397260271512</c:v>
                </c:pt>
                <c:pt idx="6362">
                  <c:v>17.430136986298908</c:v>
                </c:pt>
                <c:pt idx="6363">
                  <c:v>17.432876712326305</c:v>
                </c:pt>
                <c:pt idx="6364">
                  <c:v>17.435616438353701</c:v>
                </c:pt>
                <c:pt idx="6365">
                  <c:v>17.438356164381098</c:v>
                </c:pt>
                <c:pt idx="6366">
                  <c:v>17.441095890408494</c:v>
                </c:pt>
                <c:pt idx="6367">
                  <c:v>17.443835616435891</c:v>
                </c:pt>
                <c:pt idx="6368">
                  <c:v>17.446575342463287</c:v>
                </c:pt>
                <c:pt idx="6369">
                  <c:v>17.449315068490684</c:v>
                </c:pt>
                <c:pt idx="6370">
                  <c:v>17.45205479451808</c:v>
                </c:pt>
                <c:pt idx="6371">
                  <c:v>17.454794520545477</c:v>
                </c:pt>
                <c:pt idx="6372">
                  <c:v>17.457534246572873</c:v>
                </c:pt>
                <c:pt idx="6373">
                  <c:v>17.46027397260027</c:v>
                </c:pt>
                <c:pt idx="6374">
                  <c:v>17.463013698627666</c:v>
                </c:pt>
                <c:pt idx="6375">
                  <c:v>17.465753424655063</c:v>
                </c:pt>
                <c:pt idx="6376">
                  <c:v>17.468493150682459</c:v>
                </c:pt>
                <c:pt idx="6377">
                  <c:v>17.471232876709855</c:v>
                </c:pt>
                <c:pt idx="6378">
                  <c:v>17.473972602737252</c:v>
                </c:pt>
                <c:pt idx="6379">
                  <c:v>17.476712328764648</c:v>
                </c:pt>
                <c:pt idx="6380">
                  <c:v>17.479452054792045</c:v>
                </c:pt>
                <c:pt idx="6381">
                  <c:v>17.482191780819441</c:v>
                </c:pt>
                <c:pt idx="6382">
                  <c:v>17.484931506846838</c:v>
                </c:pt>
                <c:pt idx="6383">
                  <c:v>17.487671232874234</c:v>
                </c:pt>
                <c:pt idx="6384">
                  <c:v>17.490410958901631</c:v>
                </c:pt>
                <c:pt idx="6385">
                  <c:v>17.493150684929027</c:v>
                </c:pt>
                <c:pt idx="6386">
                  <c:v>17.495890410956424</c:v>
                </c:pt>
                <c:pt idx="6387">
                  <c:v>17.49863013698382</c:v>
                </c:pt>
                <c:pt idx="6388">
                  <c:v>17.501369863011217</c:v>
                </c:pt>
                <c:pt idx="6389">
                  <c:v>17.504109589038613</c:v>
                </c:pt>
                <c:pt idx="6390">
                  <c:v>17.50684931506601</c:v>
                </c:pt>
                <c:pt idx="6391">
                  <c:v>17.509589041093406</c:v>
                </c:pt>
                <c:pt idx="6392">
                  <c:v>17.512328767120803</c:v>
                </c:pt>
                <c:pt idx="6393">
                  <c:v>17.515068493148199</c:v>
                </c:pt>
                <c:pt idx="6394">
                  <c:v>17.517808219175595</c:v>
                </c:pt>
                <c:pt idx="6395">
                  <c:v>17.520547945202992</c:v>
                </c:pt>
                <c:pt idx="6396">
                  <c:v>17.523287671230388</c:v>
                </c:pt>
                <c:pt idx="6397">
                  <c:v>17.526027397257785</c:v>
                </c:pt>
                <c:pt idx="6398">
                  <c:v>17.528767123285181</c:v>
                </c:pt>
                <c:pt idx="6399">
                  <c:v>17.531506849312578</c:v>
                </c:pt>
                <c:pt idx="6400">
                  <c:v>17.534246575339974</c:v>
                </c:pt>
                <c:pt idx="6401">
                  <c:v>17.536986301367371</c:v>
                </c:pt>
                <c:pt idx="6402">
                  <c:v>17.539726027394767</c:v>
                </c:pt>
                <c:pt idx="6403">
                  <c:v>17.542465753422164</c:v>
                </c:pt>
                <c:pt idx="6404">
                  <c:v>17.54520547944956</c:v>
                </c:pt>
                <c:pt idx="6405">
                  <c:v>17.547945205476957</c:v>
                </c:pt>
                <c:pt idx="6406">
                  <c:v>17.550684931504353</c:v>
                </c:pt>
                <c:pt idx="6407">
                  <c:v>17.55342465753175</c:v>
                </c:pt>
                <c:pt idx="6408">
                  <c:v>17.556164383559146</c:v>
                </c:pt>
                <c:pt idx="6409">
                  <c:v>17.558904109586543</c:v>
                </c:pt>
                <c:pt idx="6410">
                  <c:v>17.561643835613939</c:v>
                </c:pt>
                <c:pt idx="6411">
                  <c:v>17.564383561641336</c:v>
                </c:pt>
                <c:pt idx="6412">
                  <c:v>17.567123287668732</c:v>
                </c:pt>
                <c:pt idx="6413">
                  <c:v>17.569863013696128</c:v>
                </c:pt>
                <c:pt idx="6414">
                  <c:v>17.572602739723525</c:v>
                </c:pt>
                <c:pt idx="6415">
                  <c:v>17.575342465750921</c:v>
                </c:pt>
                <c:pt idx="6416">
                  <c:v>17.578082191778318</c:v>
                </c:pt>
                <c:pt idx="6417">
                  <c:v>17.580821917805714</c:v>
                </c:pt>
                <c:pt idx="6418">
                  <c:v>17.583561643833111</c:v>
                </c:pt>
                <c:pt idx="6419">
                  <c:v>17.586301369860507</c:v>
                </c:pt>
                <c:pt idx="6420">
                  <c:v>17.589041095887904</c:v>
                </c:pt>
                <c:pt idx="6421">
                  <c:v>17.5917808219153</c:v>
                </c:pt>
                <c:pt idx="6422">
                  <c:v>17.594520547942697</c:v>
                </c:pt>
                <c:pt idx="6423">
                  <c:v>17.597260273970093</c:v>
                </c:pt>
                <c:pt idx="6424">
                  <c:v>17.59999999999749</c:v>
                </c:pt>
                <c:pt idx="6425">
                  <c:v>17.602739726024886</c:v>
                </c:pt>
                <c:pt idx="6426">
                  <c:v>17.605479452052283</c:v>
                </c:pt>
                <c:pt idx="6427">
                  <c:v>17.608219178079679</c:v>
                </c:pt>
                <c:pt idx="6428">
                  <c:v>17.610958904107076</c:v>
                </c:pt>
                <c:pt idx="6429">
                  <c:v>17.613698630134472</c:v>
                </c:pt>
                <c:pt idx="6430">
                  <c:v>17.616438356161868</c:v>
                </c:pt>
                <c:pt idx="6431">
                  <c:v>17.619178082189265</c:v>
                </c:pt>
                <c:pt idx="6432">
                  <c:v>17.621917808216661</c:v>
                </c:pt>
                <c:pt idx="6433">
                  <c:v>17.624657534244058</c:v>
                </c:pt>
                <c:pt idx="6434">
                  <c:v>17.627397260271454</c:v>
                </c:pt>
                <c:pt idx="6435">
                  <c:v>17.630136986298851</c:v>
                </c:pt>
                <c:pt idx="6436">
                  <c:v>17.632876712326247</c:v>
                </c:pt>
                <c:pt idx="6437">
                  <c:v>17.635616438353644</c:v>
                </c:pt>
                <c:pt idx="6438">
                  <c:v>17.63835616438104</c:v>
                </c:pt>
                <c:pt idx="6439">
                  <c:v>17.641095890408437</c:v>
                </c:pt>
                <c:pt idx="6440">
                  <c:v>17.643835616435833</c:v>
                </c:pt>
                <c:pt idx="6441">
                  <c:v>17.64657534246323</c:v>
                </c:pt>
                <c:pt idx="6442">
                  <c:v>17.649315068490626</c:v>
                </c:pt>
                <c:pt idx="6443">
                  <c:v>17.652054794518023</c:v>
                </c:pt>
                <c:pt idx="6444">
                  <c:v>17.654794520545419</c:v>
                </c:pt>
                <c:pt idx="6445">
                  <c:v>17.657534246572816</c:v>
                </c:pt>
                <c:pt idx="6446">
                  <c:v>17.660273972600212</c:v>
                </c:pt>
                <c:pt idx="6447">
                  <c:v>17.663013698627609</c:v>
                </c:pt>
                <c:pt idx="6448">
                  <c:v>17.665753424655005</c:v>
                </c:pt>
                <c:pt idx="6449">
                  <c:v>17.668493150682401</c:v>
                </c:pt>
                <c:pt idx="6450">
                  <c:v>17.671232876709798</c:v>
                </c:pt>
                <c:pt idx="6451">
                  <c:v>17.673972602737194</c:v>
                </c:pt>
                <c:pt idx="6452">
                  <c:v>17.676712328764591</c:v>
                </c:pt>
                <c:pt idx="6453">
                  <c:v>17.679452054791987</c:v>
                </c:pt>
                <c:pt idx="6454">
                  <c:v>17.682191780819384</c:v>
                </c:pt>
                <c:pt idx="6455">
                  <c:v>17.68493150684678</c:v>
                </c:pt>
                <c:pt idx="6456">
                  <c:v>17.687671232874177</c:v>
                </c:pt>
                <c:pt idx="6457">
                  <c:v>17.690410958901573</c:v>
                </c:pt>
                <c:pt idx="6458">
                  <c:v>17.69315068492897</c:v>
                </c:pt>
                <c:pt idx="6459">
                  <c:v>17.695890410956366</c:v>
                </c:pt>
                <c:pt idx="6460">
                  <c:v>17.698630136983763</c:v>
                </c:pt>
                <c:pt idx="6461">
                  <c:v>17.701369863011159</c:v>
                </c:pt>
                <c:pt idx="6462">
                  <c:v>17.704109589038556</c:v>
                </c:pt>
                <c:pt idx="6463">
                  <c:v>17.706849315065952</c:v>
                </c:pt>
                <c:pt idx="6464">
                  <c:v>17.709589041093349</c:v>
                </c:pt>
                <c:pt idx="6465">
                  <c:v>17.712328767120745</c:v>
                </c:pt>
                <c:pt idx="6466">
                  <c:v>17.715068493148141</c:v>
                </c:pt>
                <c:pt idx="6467">
                  <c:v>17.717808219175538</c:v>
                </c:pt>
                <c:pt idx="6468">
                  <c:v>17.720547945202934</c:v>
                </c:pt>
                <c:pt idx="6469">
                  <c:v>17.723287671230331</c:v>
                </c:pt>
                <c:pt idx="6470">
                  <c:v>17.726027397257727</c:v>
                </c:pt>
                <c:pt idx="6471">
                  <c:v>17.728767123285124</c:v>
                </c:pt>
                <c:pt idx="6472">
                  <c:v>17.73150684931252</c:v>
                </c:pt>
                <c:pt idx="6473">
                  <c:v>17.734246575339917</c:v>
                </c:pt>
                <c:pt idx="6474">
                  <c:v>17.736986301367313</c:v>
                </c:pt>
                <c:pt idx="6475">
                  <c:v>17.73972602739471</c:v>
                </c:pt>
                <c:pt idx="6476">
                  <c:v>17.742465753422106</c:v>
                </c:pt>
                <c:pt idx="6477">
                  <c:v>17.745205479449503</c:v>
                </c:pt>
                <c:pt idx="6478">
                  <c:v>17.747945205476899</c:v>
                </c:pt>
                <c:pt idx="6479">
                  <c:v>17.750684931504296</c:v>
                </c:pt>
                <c:pt idx="6480">
                  <c:v>17.753424657531692</c:v>
                </c:pt>
                <c:pt idx="6481">
                  <c:v>17.756164383559089</c:v>
                </c:pt>
                <c:pt idx="6482">
                  <c:v>17.758904109586485</c:v>
                </c:pt>
                <c:pt idx="6483">
                  <c:v>17.761643835613881</c:v>
                </c:pt>
                <c:pt idx="6484">
                  <c:v>17.764383561641278</c:v>
                </c:pt>
                <c:pt idx="6485">
                  <c:v>17.767123287668674</c:v>
                </c:pt>
                <c:pt idx="6486">
                  <c:v>17.769863013696071</c:v>
                </c:pt>
                <c:pt idx="6487">
                  <c:v>17.772602739723467</c:v>
                </c:pt>
                <c:pt idx="6488">
                  <c:v>17.775342465750864</c:v>
                </c:pt>
                <c:pt idx="6489">
                  <c:v>17.77808219177826</c:v>
                </c:pt>
                <c:pt idx="6490">
                  <c:v>17.780821917805657</c:v>
                </c:pt>
                <c:pt idx="6491">
                  <c:v>17.783561643833053</c:v>
                </c:pt>
                <c:pt idx="6492">
                  <c:v>17.78630136986045</c:v>
                </c:pt>
                <c:pt idx="6493">
                  <c:v>17.789041095887846</c:v>
                </c:pt>
                <c:pt idx="6494">
                  <c:v>17.791780821915243</c:v>
                </c:pt>
                <c:pt idx="6495">
                  <c:v>17.794520547942639</c:v>
                </c:pt>
                <c:pt idx="6496">
                  <c:v>17.797260273970036</c:v>
                </c:pt>
                <c:pt idx="6497">
                  <c:v>17.799999999997432</c:v>
                </c:pt>
                <c:pt idx="6498">
                  <c:v>17.802739726024829</c:v>
                </c:pt>
                <c:pt idx="6499">
                  <c:v>17.805479452052225</c:v>
                </c:pt>
                <c:pt idx="6500">
                  <c:v>17.808219178079622</c:v>
                </c:pt>
                <c:pt idx="6501">
                  <c:v>17.810958904107018</c:v>
                </c:pt>
                <c:pt idx="6502">
                  <c:v>17.813698630134414</c:v>
                </c:pt>
                <c:pt idx="6503">
                  <c:v>17.816438356161811</c:v>
                </c:pt>
                <c:pt idx="6504">
                  <c:v>17.819178082189207</c:v>
                </c:pt>
                <c:pt idx="6505">
                  <c:v>17.821917808216604</c:v>
                </c:pt>
                <c:pt idx="6506">
                  <c:v>17.824657534244</c:v>
                </c:pt>
                <c:pt idx="6507">
                  <c:v>17.827397260271397</c:v>
                </c:pt>
                <c:pt idx="6508">
                  <c:v>17.830136986298793</c:v>
                </c:pt>
                <c:pt idx="6509">
                  <c:v>17.83287671232619</c:v>
                </c:pt>
                <c:pt idx="6510">
                  <c:v>17.835616438353586</c:v>
                </c:pt>
                <c:pt idx="6511">
                  <c:v>17.838356164380983</c:v>
                </c:pt>
                <c:pt idx="6512">
                  <c:v>17.841095890408379</c:v>
                </c:pt>
                <c:pt idx="6513">
                  <c:v>17.843835616435776</c:v>
                </c:pt>
                <c:pt idx="6514">
                  <c:v>17.846575342463172</c:v>
                </c:pt>
                <c:pt idx="6515">
                  <c:v>17.849315068490569</c:v>
                </c:pt>
                <c:pt idx="6516">
                  <c:v>17.852054794517965</c:v>
                </c:pt>
                <c:pt idx="6517">
                  <c:v>17.854794520545362</c:v>
                </c:pt>
                <c:pt idx="6518">
                  <c:v>17.857534246572758</c:v>
                </c:pt>
                <c:pt idx="6519">
                  <c:v>17.860273972600154</c:v>
                </c:pt>
                <c:pt idx="6520">
                  <c:v>17.863013698627551</c:v>
                </c:pt>
                <c:pt idx="6521">
                  <c:v>17.865753424654947</c:v>
                </c:pt>
                <c:pt idx="6522">
                  <c:v>17.868493150682344</c:v>
                </c:pt>
                <c:pt idx="6523">
                  <c:v>17.87123287670974</c:v>
                </c:pt>
                <c:pt idx="6524">
                  <c:v>17.873972602737137</c:v>
                </c:pt>
                <c:pt idx="6525">
                  <c:v>17.876712328764533</c:v>
                </c:pt>
                <c:pt idx="6526">
                  <c:v>17.87945205479193</c:v>
                </c:pt>
                <c:pt idx="6527">
                  <c:v>17.882191780819326</c:v>
                </c:pt>
                <c:pt idx="6528">
                  <c:v>17.884931506846723</c:v>
                </c:pt>
                <c:pt idx="6529">
                  <c:v>17.887671232874119</c:v>
                </c:pt>
                <c:pt idx="6530">
                  <c:v>17.890410958901516</c:v>
                </c:pt>
                <c:pt idx="6531">
                  <c:v>17.893150684928912</c:v>
                </c:pt>
                <c:pt idx="6532">
                  <c:v>17.895890410956309</c:v>
                </c:pt>
                <c:pt idx="6533">
                  <c:v>17.898630136983705</c:v>
                </c:pt>
                <c:pt idx="6534">
                  <c:v>17.901369863011102</c:v>
                </c:pt>
                <c:pt idx="6535">
                  <c:v>17.904109589038498</c:v>
                </c:pt>
                <c:pt idx="6536">
                  <c:v>17.906849315065895</c:v>
                </c:pt>
                <c:pt idx="6537">
                  <c:v>17.909589041093291</c:v>
                </c:pt>
                <c:pt idx="6538">
                  <c:v>17.912328767120687</c:v>
                </c:pt>
                <c:pt idx="6539">
                  <c:v>17.915068493148084</c:v>
                </c:pt>
                <c:pt idx="6540">
                  <c:v>17.91780821917548</c:v>
                </c:pt>
                <c:pt idx="6541">
                  <c:v>17.920547945202877</c:v>
                </c:pt>
                <c:pt idx="6542">
                  <c:v>17.923287671230273</c:v>
                </c:pt>
                <c:pt idx="6543">
                  <c:v>17.92602739725767</c:v>
                </c:pt>
                <c:pt idx="6544">
                  <c:v>17.928767123285066</c:v>
                </c:pt>
                <c:pt idx="6545">
                  <c:v>17.931506849312463</c:v>
                </c:pt>
                <c:pt idx="6546">
                  <c:v>17.934246575339859</c:v>
                </c:pt>
                <c:pt idx="6547">
                  <c:v>17.936986301367256</c:v>
                </c:pt>
                <c:pt idx="6548">
                  <c:v>17.939726027394652</c:v>
                </c:pt>
                <c:pt idx="6549">
                  <c:v>17.942465753422049</c:v>
                </c:pt>
                <c:pt idx="6550">
                  <c:v>17.945205479449445</c:v>
                </c:pt>
                <c:pt idx="6551">
                  <c:v>17.947945205476842</c:v>
                </c:pt>
                <c:pt idx="6552">
                  <c:v>17.950684931504238</c:v>
                </c:pt>
                <c:pt idx="6553">
                  <c:v>17.953424657531635</c:v>
                </c:pt>
                <c:pt idx="6554">
                  <c:v>17.956164383559031</c:v>
                </c:pt>
                <c:pt idx="6555">
                  <c:v>17.958904109586427</c:v>
                </c:pt>
                <c:pt idx="6556">
                  <c:v>17.961643835613824</c:v>
                </c:pt>
                <c:pt idx="6557">
                  <c:v>17.96438356164122</c:v>
                </c:pt>
                <c:pt idx="6558">
                  <c:v>17.967123287668617</c:v>
                </c:pt>
                <c:pt idx="6559">
                  <c:v>17.969863013696013</c:v>
                </c:pt>
                <c:pt idx="6560">
                  <c:v>17.97260273972341</c:v>
                </c:pt>
                <c:pt idx="6561">
                  <c:v>17.975342465750806</c:v>
                </c:pt>
                <c:pt idx="6562">
                  <c:v>17.978082191778203</c:v>
                </c:pt>
                <c:pt idx="6563">
                  <c:v>17.980821917805599</c:v>
                </c:pt>
                <c:pt idx="6564">
                  <c:v>17.983561643832996</c:v>
                </c:pt>
                <c:pt idx="6565">
                  <c:v>17.986301369860392</c:v>
                </c:pt>
                <c:pt idx="6566">
                  <c:v>17.989041095887789</c:v>
                </c:pt>
                <c:pt idx="6567">
                  <c:v>17.991780821915185</c:v>
                </c:pt>
                <c:pt idx="6568">
                  <c:v>17.994520547942582</c:v>
                </c:pt>
                <c:pt idx="6569">
                  <c:v>17.997260273969978</c:v>
                </c:pt>
                <c:pt idx="6570">
                  <c:v>17.999999999997375</c:v>
                </c:pt>
                <c:pt idx="6571">
                  <c:v>18.002739726024771</c:v>
                </c:pt>
                <c:pt idx="6572">
                  <c:v>18.005479452052167</c:v>
                </c:pt>
                <c:pt idx="6573">
                  <c:v>18.008219178079564</c:v>
                </c:pt>
                <c:pt idx="6574">
                  <c:v>18.01095890410696</c:v>
                </c:pt>
                <c:pt idx="6575">
                  <c:v>18.013698630134357</c:v>
                </c:pt>
                <c:pt idx="6576">
                  <c:v>18.016438356161753</c:v>
                </c:pt>
                <c:pt idx="6577">
                  <c:v>18.01917808218915</c:v>
                </c:pt>
                <c:pt idx="6578">
                  <c:v>18.021917808216546</c:v>
                </c:pt>
                <c:pt idx="6579">
                  <c:v>18.024657534243943</c:v>
                </c:pt>
                <c:pt idx="6580">
                  <c:v>18.027397260271339</c:v>
                </c:pt>
                <c:pt idx="6581">
                  <c:v>18.030136986298736</c:v>
                </c:pt>
                <c:pt idx="6582">
                  <c:v>18.032876712326132</c:v>
                </c:pt>
                <c:pt idx="6583">
                  <c:v>18.035616438353529</c:v>
                </c:pt>
                <c:pt idx="6584">
                  <c:v>18.038356164380925</c:v>
                </c:pt>
                <c:pt idx="6585">
                  <c:v>18.041095890408322</c:v>
                </c:pt>
                <c:pt idx="6586">
                  <c:v>18.043835616435718</c:v>
                </c:pt>
                <c:pt idx="6587">
                  <c:v>18.046575342463115</c:v>
                </c:pt>
                <c:pt idx="6588">
                  <c:v>18.049315068490511</c:v>
                </c:pt>
                <c:pt idx="6589">
                  <c:v>18.052054794517908</c:v>
                </c:pt>
                <c:pt idx="6590">
                  <c:v>18.054794520545304</c:v>
                </c:pt>
                <c:pt idx="6591">
                  <c:v>18.0575342465727</c:v>
                </c:pt>
                <c:pt idx="6592">
                  <c:v>18.060273972600097</c:v>
                </c:pt>
                <c:pt idx="6593">
                  <c:v>18.063013698627493</c:v>
                </c:pt>
                <c:pt idx="6594">
                  <c:v>18.06575342465489</c:v>
                </c:pt>
                <c:pt idx="6595">
                  <c:v>18.068493150682286</c:v>
                </c:pt>
                <c:pt idx="6596">
                  <c:v>18.071232876709683</c:v>
                </c:pt>
                <c:pt idx="6597">
                  <c:v>18.073972602737079</c:v>
                </c:pt>
                <c:pt idx="6598">
                  <c:v>18.076712328764476</c:v>
                </c:pt>
                <c:pt idx="6599">
                  <c:v>18.079452054791872</c:v>
                </c:pt>
                <c:pt idx="6600">
                  <c:v>18.082191780819269</c:v>
                </c:pt>
                <c:pt idx="6601">
                  <c:v>18.084931506846665</c:v>
                </c:pt>
                <c:pt idx="6602">
                  <c:v>18.087671232874062</c:v>
                </c:pt>
                <c:pt idx="6603">
                  <c:v>18.090410958901458</c:v>
                </c:pt>
                <c:pt idx="6604">
                  <c:v>18.093150684928855</c:v>
                </c:pt>
                <c:pt idx="6605">
                  <c:v>18.095890410956251</c:v>
                </c:pt>
                <c:pt idx="6606">
                  <c:v>18.098630136983648</c:v>
                </c:pt>
                <c:pt idx="6607">
                  <c:v>18.101369863011044</c:v>
                </c:pt>
                <c:pt idx="6608">
                  <c:v>18.10410958903844</c:v>
                </c:pt>
                <c:pt idx="6609">
                  <c:v>18.106849315065837</c:v>
                </c:pt>
                <c:pt idx="6610">
                  <c:v>18.109589041093233</c:v>
                </c:pt>
                <c:pt idx="6611">
                  <c:v>18.11232876712063</c:v>
                </c:pt>
                <c:pt idx="6612">
                  <c:v>18.115068493148026</c:v>
                </c:pt>
                <c:pt idx="6613">
                  <c:v>18.117808219175423</c:v>
                </c:pt>
                <c:pt idx="6614">
                  <c:v>18.120547945202819</c:v>
                </c:pt>
                <c:pt idx="6615">
                  <c:v>18.123287671230216</c:v>
                </c:pt>
                <c:pt idx="6616">
                  <c:v>18.126027397257612</c:v>
                </c:pt>
                <c:pt idx="6617">
                  <c:v>18.128767123285009</c:v>
                </c:pt>
                <c:pt idx="6618">
                  <c:v>18.131506849312405</c:v>
                </c:pt>
                <c:pt idx="6619">
                  <c:v>18.134246575339802</c:v>
                </c:pt>
                <c:pt idx="6620">
                  <c:v>18.136986301367198</c:v>
                </c:pt>
                <c:pt idx="6621">
                  <c:v>18.139726027394595</c:v>
                </c:pt>
                <c:pt idx="6622">
                  <c:v>18.142465753421991</c:v>
                </c:pt>
                <c:pt idx="6623">
                  <c:v>18.145205479449388</c:v>
                </c:pt>
                <c:pt idx="6624">
                  <c:v>18.147945205476784</c:v>
                </c:pt>
                <c:pt idx="6625">
                  <c:v>18.15068493150418</c:v>
                </c:pt>
                <c:pt idx="6626">
                  <c:v>18.153424657531577</c:v>
                </c:pt>
                <c:pt idx="6627">
                  <c:v>18.156164383558973</c:v>
                </c:pt>
                <c:pt idx="6628">
                  <c:v>18.15890410958637</c:v>
                </c:pt>
                <c:pt idx="6629">
                  <c:v>18.161643835613766</c:v>
                </c:pt>
                <c:pt idx="6630">
                  <c:v>18.164383561641163</c:v>
                </c:pt>
                <c:pt idx="6631">
                  <c:v>18.167123287668559</c:v>
                </c:pt>
                <c:pt idx="6632">
                  <c:v>18.169863013695956</c:v>
                </c:pt>
                <c:pt idx="6633">
                  <c:v>18.172602739723352</c:v>
                </c:pt>
                <c:pt idx="6634">
                  <c:v>18.175342465750749</c:v>
                </c:pt>
                <c:pt idx="6635">
                  <c:v>18.178082191778145</c:v>
                </c:pt>
                <c:pt idx="6636">
                  <c:v>18.180821917805542</c:v>
                </c:pt>
                <c:pt idx="6637">
                  <c:v>18.183561643832938</c:v>
                </c:pt>
                <c:pt idx="6638">
                  <c:v>18.186301369860335</c:v>
                </c:pt>
                <c:pt idx="6639">
                  <c:v>18.189041095887731</c:v>
                </c:pt>
                <c:pt idx="6640">
                  <c:v>18.191780821915128</c:v>
                </c:pt>
                <c:pt idx="6641">
                  <c:v>18.194520547942524</c:v>
                </c:pt>
                <c:pt idx="6642">
                  <c:v>18.197260273969921</c:v>
                </c:pt>
                <c:pt idx="6643">
                  <c:v>18.199999999997317</c:v>
                </c:pt>
                <c:pt idx="6644">
                  <c:v>18.202739726024713</c:v>
                </c:pt>
                <c:pt idx="6645">
                  <c:v>18.20547945205211</c:v>
                </c:pt>
                <c:pt idx="6646">
                  <c:v>18.208219178079506</c:v>
                </c:pt>
                <c:pt idx="6647">
                  <c:v>18.210958904106903</c:v>
                </c:pt>
                <c:pt idx="6648">
                  <c:v>18.213698630134299</c:v>
                </c:pt>
                <c:pt idx="6649">
                  <c:v>18.216438356161696</c:v>
                </c:pt>
                <c:pt idx="6650">
                  <c:v>18.219178082189092</c:v>
                </c:pt>
                <c:pt idx="6651">
                  <c:v>18.221917808216489</c:v>
                </c:pt>
                <c:pt idx="6652">
                  <c:v>18.224657534243885</c:v>
                </c:pt>
                <c:pt idx="6653">
                  <c:v>18.227397260271282</c:v>
                </c:pt>
                <c:pt idx="6654">
                  <c:v>18.230136986298678</c:v>
                </c:pt>
                <c:pt idx="6655">
                  <c:v>18.232876712326075</c:v>
                </c:pt>
                <c:pt idx="6656">
                  <c:v>18.235616438353471</c:v>
                </c:pt>
                <c:pt idx="6657">
                  <c:v>18.238356164380868</c:v>
                </c:pt>
                <c:pt idx="6658">
                  <c:v>18.241095890408264</c:v>
                </c:pt>
                <c:pt idx="6659">
                  <c:v>18.243835616435661</c:v>
                </c:pt>
                <c:pt idx="6660">
                  <c:v>18.246575342463057</c:v>
                </c:pt>
                <c:pt idx="6661">
                  <c:v>18.249315068490453</c:v>
                </c:pt>
                <c:pt idx="6662">
                  <c:v>18.25205479451785</c:v>
                </c:pt>
                <c:pt idx="6663">
                  <c:v>18.254794520545246</c:v>
                </c:pt>
                <c:pt idx="6664">
                  <c:v>18.257534246572643</c:v>
                </c:pt>
                <c:pt idx="6665">
                  <c:v>18.260273972600039</c:v>
                </c:pt>
                <c:pt idx="6666">
                  <c:v>18.263013698627436</c:v>
                </c:pt>
                <c:pt idx="6667">
                  <c:v>18.265753424654832</c:v>
                </c:pt>
                <c:pt idx="6668">
                  <c:v>18.268493150682229</c:v>
                </c:pt>
                <c:pt idx="6669">
                  <c:v>18.271232876709625</c:v>
                </c:pt>
                <c:pt idx="6670">
                  <c:v>18.273972602737022</c:v>
                </c:pt>
                <c:pt idx="6671">
                  <c:v>18.276712328764418</c:v>
                </c:pt>
                <c:pt idx="6672">
                  <c:v>18.279452054791815</c:v>
                </c:pt>
                <c:pt idx="6673">
                  <c:v>18.282191780819211</c:v>
                </c:pt>
                <c:pt idx="6674">
                  <c:v>18.284931506846608</c:v>
                </c:pt>
                <c:pt idx="6675">
                  <c:v>18.287671232874004</c:v>
                </c:pt>
                <c:pt idx="6676">
                  <c:v>18.290410958901401</c:v>
                </c:pt>
                <c:pt idx="6677">
                  <c:v>18.293150684928797</c:v>
                </c:pt>
                <c:pt idx="6678">
                  <c:v>18.295890410956194</c:v>
                </c:pt>
                <c:pt idx="6679">
                  <c:v>18.29863013698359</c:v>
                </c:pt>
                <c:pt idx="6680">
                  <c:v>18.301369863010986</c:v>
                </c:pt>
                <c:pt idx="6681">
                  <c:v>18.304109589038383</c:v>
                </c:pt>
                <c:pt idx="6682">
                  <c:v>18.306849315065779</c:v>
                </c:pt>
                <c:pt idx="6683">
                  <c:v>18.309589041093176</c:v>
                </c:pt>
                <c:pt idx="6684">
                  <c:v>18.312328767120572</c:v>
                </c:pt>
                <c:pt idx="6685">
                  <c:v>18.315068493147969</c:v>
                </c:pt>
                <c:pt idx="6686">
                  <c:v>18.317808219175365</c:v>
                </c:pt>
                <c:pt idx="6687">
                  <c:v>18.320547945202762</c:v>
                </c:pt>
                <c:pt idx="6688">
                  <c:v>18.323287671230158</c:v>
                </c:pt>
                <c:pt idx="6689">
                  <c:v>18.326027397257555</c:v>
                </c:pt>
                <c:pt idx="6690">
                  <c:v>18.328767123284951</c:v>
                </c:pt>
                <c:pt idx="6691">
                  <c:v>18.331506849312348</c:v>
                </c:pt>
                <c:pt idx="6692">
                  <c:v>18.334246575339744</c:v>
                </c:pt>
                <c:pt idx="6693">
                  <c:v>18.336986301367141</c:v>
                </c:pt>
                <c:pt idx="6694">
                  <c:v>18.339726027394537</c:v>
                </c:pt>
                <c:pt idx="6695">
                  <c:v>18.342465753421934</c:v>
                </c:pt>
                <c:pt idx="6696">
                  <c:v>18.34520547944933</c:v>
                </c:pt>
                <c:pt idx="6697">
                  <c:v>18.347945205476726</c:v>
                </c:pt>
                <c:pt idx="6698">
                  <c:v>18.350684931504123</c:v>
                </c:pt>
                <c:pt idx="6699">
                  <c:v>18.353424657531519</c:v>
                </c:pt>
                <c:pt idx="6700">
                  <c:v>18.356164383558916</c:v>
                </c:pt>
                <c:pt idx="6701">
                  <c:v>18.358904109586312</c:v>
                </c:pt>
                <c:pt idx="6702">
                  <c:v>18.361643835613709</c:v>
                </c:pt>
                <c:pt idx="6703">
                  <c:v>18.364383561641105</c:v>
                </c:pt>
                <c:pt idx="6704">
                  <c:v>18.367123287668502</c:v>
                </c:pt>
                <c:pt idx="6705">
                  <c:v>18.369863013695898</c:v>
                </c:pt>
                <c:pt idx="6706">
                  <c:v>18.372602739723295</c:v>
                </c:pt>
                <c:pt idx="6707">
                  <c:v>18.375342465750691</c:v>
                </c:pt>
                <c:pt idx="6708">
                  <c:v>18.378082191778088</c:v>
                </c:pt>
                <c:pt idx="6709">
                  <c:v>18.380821917805484</c:v>
                </c:pt>
                <c:pt idx="6710">
                  <c:v>18.383561643832881</c:v>
                </c:pt>
                <c:pt idx="6711">
                  <c:v>18.386301369860277</c:v>
                </c:pt>
                <c:pt idx="6712">
                  <c:v>18.389041095887674</c:v>
                </c:pt>
                <c:pt idx="6713">
                  <c:v>18.39178082191507</c:v>
                </c:pt>
                <c:pt idx="6714">
                  <c:v>18.394520547942466</c:v>
                </c:pt>
                <c:pt idx="6715">
                  <c:v>18.397260273969863</c:v>
                </c:pt>
                <c:pt idx="6716">
                  <c:v>18.399999999997259</c:v>
                </c:pt>
                <c:pt idx="6717">
                  <c:v>18.402739726024656</c:v>
                </c:pt>
                <c:pt idx="6718">
                  <c:v>18.405479452052052</c:v>
                </c:pt>
                <c:pt idx="6719">
                  <c:v>18.408219178079449</c:v>
                </c:pt>
                <c:pt idx="6720">
                  <c:v>18.410958904106845</c:v>
                </c:pt>
                <c:pt idx="6721">
                  <c:v>18.413698630134242</c:v>
                </c:pt>
                <c:pt idx="6722">
                  <c:v>18.416438356161638</c:v>
                </c:pt>
                <c:pt idx="6723">
                  <c:v>18.419178082189035</c:v>
                </c:pt>
                <c:pt idx="6724">
                  <c:v>18.421917808216431</c:v>
                </c:pt>
                <c:pt idx="6725">
                  <c:v>18.424657534243828</c:v>
                </c:pt>
                <c:pt idx="6726">
                  <c:v>18.427397260271224</c:v>
                </c:pt>
                <c:pt idx="6727">
                  <c:v>18.430136986298621</c:v>
                </c:pt>
                <c:pt idx="6728">
                  <c:v>18.432876712326017</c:v>
                </c:pt>
                <c:pt idx="6729">
                  <c:v>18.435616438353414</c:v>
                </c:pt>
                <c:pt idx="6730">
                  <c:v>18.43835616438081</c:v>
                </c:pt>
                <c:pt idx="6731">
                  <c:v>18.441095890408207</c:v>
                </c:pt>
                <c:pt idx="6732">
                  <c:v>18.443835616435603</c:v>
                </c:pt>
                <c:pt idx="6733">
                  <c:v>18.446575342462999</c:v>
                </c:pt>
                <c:pt idx="6734">
                  <c:v>18.449315068490396</c:v>
                </c:pt>
                <c:pt idx="6735">
                  <c:v>18.452054794517792</c:v>
                </c:pt>
                <c:pt idx="6736">
                  <c:v>18.454794520545189</c:v>
                </c:pt>
                <c:pt idx="6737">
                  <c:v>18.457534246572585</c:v>
                </c:pt>
                <c:pt idx="6738">
                  <c:v>18.460273972599982</c:v>
                </c:pt>
                <c:pt idx="6739">
                  <c:v>18.463013698627378</c:v>
                </c:pt>
                <c:pt idx="6740">
                  <c:v>18.465753424654775</c:v>
                </c:pt>
                <c:pt idx="6741">
                  <c:v>18.468493150682171</c:v>
                </c:pt>
                <c:pt idx="6742">
                  <c:v>18.471232876709568</c:v>
                </c:pt>
                <c:pt idx="6743">
                  <c:v>18.473972602736964</c:v>
                </c:pt>
                <c:pt idx="6744">
                  <c:v>18.476712328764361</c:v>
                </c:pt>
                <c:pt idx="6745">
                  <c:v>18.479452054791757</c:v>
                </c:pt>
                <c:pt idx="6746">
                  <c:v>18.482191780819154</c:v>
                </c:pt>
                <c:pt idx="6747">
                  <c:v>18.48493150684655</c:v>
                </c:pt>
                <c:pt idx="6748">
                  <c:v>18.487671232873947</c:v>
                </c:pt>
                <c:pt idx="6749">
                  <c:v>18.490410958901343</c:v>
                </c:pt>
                <c:pt idx="6750">
                  <c:v>18.493150684928739</c:v>
                </c:pt>
                <c:pt idx="6751">
                  <c:v>18.495890410956136</c:v>
                </c:pt>
                <c:pt idx="6752">
                  <c:v>18.498630136983532</c:v>
                </c:pt>
                <c:pt idx="6753">
                  <c:v>18.501369863010929</c:v>
                </c:pt>
                <c:pt idx="6754">
                  <c:v>18.504109589038325</c:v>
                </c:pt>
                <c:pt idx="6755">
                  <c:v>18.506849315065722</c:v>
                </c:pt>
                <c:pt idx="6756">
                  <c:v>18.509589041093118</c:v>
                </c:pt>
                <c:pt idx="6757">
                  <c:v>18.512328767120515</c:v>
                </c:pt>
                <c:pt idx="6758">
                  <c:v>18.515068493147911</c:v>
                </c:pt>
                <c:pt idx="6759">
                  <c:v>18.517808219175308</c:v>
                </c:pt>
                <c:pt idx="6760">
                  <c:v>18.520547945202704</c:v>
                </c:pt>
                <c:pt idx="6761">
                  <c:v>18.523287671230101</c:v>
                </c:pt>
                <c:pt idx="6762">
                  <c:v>18.526027397257497</c:v>
                </c:pt>
                <c:pt idx="6763">
                  <c:v>18.528767123284894</c:v>
                </c:pt>
                <c:pt idx="6764">
                  <c:v>18.53150684931229</c:v>
                </c:pt>
                <c:pt idx="6765">
                  <c:v>18.534246575339687</c:v>
                </c:pt>
                <c:pt idx="6766">
                  <c:v>18.536986301367083</c:v>
                </c:pt>
                <c:pt idx="6767">
                  <c:v>18.53972602739448</c:v>
                </c:pt>
                <c:pt idx="6768">
                  <c:v>18.542465753421876</c:v>
                </c:pt>
                <c:pt idx="6769">
                  <c:v>18.545205479449272</c:v>
                </c:pt>
                <c:pt idx="6770">
                  <c:v>18.547945205476669</c:v>
                </c:pt>
                <c:pt idx="6771">
                  <c:v>18.550684931504065</c:v>
                </c:pt>
                <c:pt idx="6772">
                  <c:v>18.553424657531462</c:v>
                </c:pt>
                <c:pt idx="6773">
                  <c:v>18.556164383558858</c:v>
                </c:pt>
                <c:pt idx="6774">
                  <c:v>18.558904109586255</c:v>
                </c:pt>
                <c:pt idx="6775">
                  <c:v>18.561643835613651</c:v>
                </c:pt>
                <c:pt idx="6776">
                  <c:v>18.564383561641048</c:v>
                </c:pt>
                <c:pt idx="6777">
                  <c:v>18.567123287668444</c:v>
                </c:pt>
                <c:pt idx="6778">
                  <c:v>18.569863013695841</c:v>
                </c:pt>
                <c:pt idx="6779">
                  <c:v>18.572602739723237</c:v>
                </c:pt>
                <c:pt idx="6780">
                  <c:v>18.575342465750634</c:v>
                </c:pt>
                <c:pt idx="6781">
                  <c:v>18.57808219177803</c:v>
                </c:pt>
                <c:pt idx="6782">
                  <c:v>18.580821917805427</c:v>
                </c:pt>
                <c:pt idx="6783">
                  <c:v>18.583561643832823</c:v>
                </c:pt>
                <c:pt idx="6784">
                  <c:v>18.58630136986022</c:v>
                </c:pt>
                <c:pt idx="6785">
                  <c:v>18.589041095887616</c:v>
                </c:pt>
                <c:pt idx="6786">
                  <c:v>18.591780821915012</c:v>
                </c:pt>
                <c:pt idx="6787">
                  <c:v>18.594520547942409</c:v>
                </c:pt>
                <c:pt idx="6788">
                  <c:v>18.597260273969805</c:v>
                </c:pt>
                <c:pt idx="6789">
                  <c:v>18.599999999997202</c:v>
                </c:pt>
                <c:pt idx="6790">
                  <c:v>18.602739726024598</c:v>
                </c:pt>
                <c:pt idx="6791">
                  <c:v>18.605479452051995</c:v>
                </c:pt>
                <c:pt idx="6792">
                  <c:v>18.608219178079391</c:v>
                </c:pt>
                <c:pt idx="6793">
                  <c:v>18.610958904106788</c:v>
                </c:pt>
                <c:pt idx="6794">
                  <c:v>18.613698630134184</c:v>
                </c:pt>
                <c:pt idx="6795">
                  <c:v>18.616438356161581</c:v>
                </c:pt>
                <c:pt idx="6796">
                  <c:v>18.619178082188977</c:v>
                </c:pt>
                <c:pt idx="6797">
                  <c:v>18.621917808216374</c:v>
                </c:pt>
                <c:pt idx="6798">
                  <c:v>18.62465753424377</c:v>
                </c:pt>
                <c:pt idx="6799">
                  <c:v>18.627397260271167</c:v>
                </c:pt>
                <c:pt idx="6800">
                  <c:v>18.630136986298563</c:v>
                </c:pt>
                <c:pt idx="6801">
                  <c:v>18.63287671232596</c:v>
                </c:pt>
                <c:pt idx="6802">
                  <c:v>18.635616438353356</c:v>
                </c:pt>
                <c:pt idx="6803">
                  <c:v>18.638356164380752</c:v>
                </c:pt>
                <c:pt idx="6804">
                  <c:v>18.641095890408149</c:v>
                </c:pt>
                <c:pt idx="6805">
                  <c:v>18.643835616435545</c:v>
                </c:pt>
                <c:pt idx="6806">
                  <c:v>18.646575342462942</c:v>
                </c:pt>
                <c:pt idx="6807">
                  <c:v>18.649315068490338</c:v>
                </c:pt>
                <c:pt idx="6808">
                  <c:v>18.652054794517735</c:v>
                </c:pt>
                <c:pt idx="6809">
                  <c:v>18.654794520545131</c:v>
                </c:pt>
                <c:pt idx="6810">
                  <c:v>18.657534246572528</c:v>
                </c:pt>
                <c:pt idx="6811">
                  <c:v>18.660273972599924</c:v>
                </c:pt>
                <c:pt idx="6812">
                  <c:v>18.663013698627321</c:v>
                </c:pt>
                <c:pt idx="6813">
                  <c:v>18.665753424654717</c:v>
                </c:pt>
                <c:pt idx="6814">
                  <c:v>18.668493150682114</c:v>
                </c:pt>
                <c:pt idx="6815">
                  <c:v>18.67123287670951</c:v>
                </c:pt>
                <c:pt idx="6816">
                  <c:v>18.673972602736907</c:v>
                </c:pt>
                <c:pt idx="6817">
                  <c:v>18.676712328764303</c:v>
                </c:pt>
                <c:pt idx="6818">
                  <c:v>18.6794520547917</c:v>
                </c:pt>
                <c:pt idx="6819">
                  <c:v>18.682191780819096</c:v>
                </c:pt>
                <c:pt idx="6820">
                  <c:v>18.684931506846493</c:v>
                </c:pt>
                <c:pt idx="6821">
                  <c:v>18.687671232873889</c:v>
                </c:pt>
                <c:pt idx="6822">
                  <c:v>18.690410958901285</c:v>
                </c:pt>
                <c:pt idx="6823">
                  <c:v>18.693150684928682</c:v>
                </c:pt>
                <c:pt idx="6824">
                  <c:v>18.695890410956078</c:v>
                </c:pt>
                <c:pt idx="6825">
                  <c:v>18.698630136983475</c:v>
                </c:pt>
                <c:pt idx="6826">
                  <c:v>18.701369863010871</c:v>
                </c:pt>
                <c:pt idx="6827">
                  <c:v>18.704109589038268</c:v>
                </c:pt>
                <c:pt idx="6828">
                  <c:v>18.706849315065664</c:v>
                </c:pt>
                <c:pt idx="6829">
                  <c:v>18.709589041093061</c:v>
                </c:pt>
                <c:pt idx="6830">
                  <c:v>18.712328767120457</c:v>
                </c:pt>
                <c:pt idx="6831">
                  <c:v>18.715068493147854</c:v>
                </c:pt>
                <c:pt idx="6832">
                  <c:v>18.71780821917525</c:v>
                </c:pt>
                <c:pt idx="6833">
                  <c:v>18.720547945202647</c:v>
                </c:pt>
                <c:pt idx="6834">
                  <c:v>18.723287671230043</c:v>
                </c:pt>
                <c:pt idx="6835">
                  <c:v>18.72602739725744</c:v>
                </c:pt>
                <c:pt idx="6836">
                  <c:v>18.728767123284836</c:v>
                </c:pt>
                <c:pt idx="6837">
                  <c:v>18.731506849312233</c:v>
                </c:pt>
                <c:pt idx="6838">
                  <c:v>18.734246575339629</c:v>
                </c:pt>
                <c:pt idx="6839">
                  <c:v>18.736986301367025</c:v>
                </c:pt>
                <c:pt idx="6840">
                  <c:v>18.739726027394422</c:v>
                </c:pt>
                <c:pt idx="6841">
                  <c:v>18.742465753421818</c:v>
                </c:pt>
                <c:pt idx="6842">
                  <c:v>18.745205479449215</c:v>
                </c:pt>
                <c:pt idx="6843">
                  <c:v>18.747945205476611</c:v>
                </c:pt>
                <c:pt idx="6844">
                  <c:v>18.750684931504008</c:v>
                </c:pt>
                <c:pt idx="6845">
                  <c:v>18.753424657531404</c:v>
                </c:pt>
                <c:pt idx="6846">
                  <c:v>18.756164383558801</c:v>
                </c:pt>
                <c:pt idx="6847">
                  <c:v>18.758904109586197</c:v>
                </c:pt>
                <c:pt idx="6848">
                  <c:v>18.761643835613594</c:v>
                </c:pt>
                <c:pt idx="6849">
                  <c:v>18.76438356164099</c:v>
                </c:pt>
                <c:pt idx="6850">
                  <c:v>18.767123287668387</c:v>
                </c:pt>
                <c:pt idx="6851">
                  <c:v>18.769863013695783</c:v>
                </c:pt>
                <c:pt idx="6852">
                  <c:v>18.77260273972318</c:v>
                </c:pt>
                <c:pt idx="6853">
                  <c:v>18.775342465750576</c:v>
                </c:pt>
                <c:pt idx="6854">
                  <c:v>18.778082191777973</c:v>
                </c:pt>
                <c:pt idx="6855">
                  <c:v>18.780821917805369</c:v>
                </c:pt>
                <c:pt idx="6856">
                  <c:v>18.783561643832765</c:v>
                </c:pt>
                <c:pt idx="6857">
                  <c:v>18.786301369860162</c:v>
                </c:pt>
                <c:pt idx="6858">
                  <c:v>18.789041095887558</c:v>
                </c:pt>
                <c:pt idx="6859">
                  <c:v>18.791780821914955</c:v>
                </c:pt>
                <c:pt idx="6860">
                  <c:v>18.794520547942351</c:v>
                </c:pt>
                <c:pt idx="6861">
                  <c:v>18.797260273969748</c:v>
                </c:pt>
                <c:pt idx="6862">
                  <c:v>18.799999999997144</c:v>
                </c:pt>
                <c:pt idx="6863">
                  <c:v>18.802739726024541</c:v>
                </c:pt>
                <c:pt idx="6864">
                  <c:v>18.805479452051937</c:v>
                </c:pt>
                <c:pt idx="6865">
                  <c:v>18.808219178079334</c:v>
                </c:pt>
                <c:pt idx="6866">
                  <c:v>18.81095890410673</c:v>
                </c:pt>
                <c:pt idx="6867">
                  <c:v>18.813698630134127</c:v>
                </c:pt>
                <c:pt idx="6868">
                  <c:v>18.816438356161523</c:v>
                </c:pt>
                <c:pt idx="6869">
                  <c:v>18.81917808218892</c:v>
                </c:pt>
                <c:pt idx="6870">
                  <c:v>18.821917808216316</c:v>
                </c:pt>
                <c:pt idx="6871">
                  <c:v>18.824657534243713</c:v>
                </c:pt>
                <c:pt idx="6872">
                  <c:v>18.827397260271109</c:v>
                </c:pt>
                <c:pt idx="6873">
                  <c:v>18.830136986298506</c:v>
                </c:pt>
                <c:pt idx="6874">
                  <c:v>18.832876712325902</c:v>
                </c:pt>
                <c:pt idx="6875">
                  <c:v>18.835616438353298</c:v>
                </c:pt>
                <c:pt idx="6876">
                  <c:v>18.838356164380695</c:v>
                </c:pt>
                <c:pt idx="6877">
                  <c:v>18.841095890408091</c:v>
                </c:pt>
                <c:pt idx="6878">
                  <c:v>18.843835616435488</c:v>
                </c:pt>
                <c:pt idx="6879">
                  <c:v>18.846575342462884</c:v>
                </c:pt>
                <c:pt idx="6880">
                  <c:v>18.849315068490281</c:v>
                </c:pt>
                <c:pt idx="6881">
                  <c:v>18.852054794517677</c:v>
                </c:pt>
                <c:pt idx="6882">
                  <c:v>18.854794520545074</c:v>
                </c:pt>
                <c:pt idx="6883">
                  <c:v>18.85753424657247</c:v>
                </c:pt>
                <c:pt idx="6884">
                  <c:v>18.860273972599867</c:v>
                </c:pt>
                <c:pt idx="6885">
                  <c:v>18.863013698627263</c:v>
                </c:pt>
                <c:pt idx="6886">
                  <c:v>18.86575342465466</c:v>
                </c:pt>
                <c:pt idx="6887">
                  <c:v>18.868493150682056</c:v>
                </c:pt>
                <c:pt idx="6888">
                  <c:v>18.871232876709453</c:v>
                </c:pt>
                <c:pt idx="6889">
                  <c:v>18.873972602736849</c:v>
                </c:pt>
                <c:pt idx="6890">
                  <c:v>18.876712328764246</c:v>
                </c:pt>
                <c:pt idx="6891">
                  <c:v>18.879452054791642</c:v>
                </c:pt>
                <c:pt idx="6892">
                  <c:v>18.882191780819038</c:v>
                </c:pt>
                <c:pt idx="6893">
                  <c:v>18.884931506846435</c:v>
                </c:pt>
                <c:pt idx="6894">
                  <c:v>18.887671232873831</c:v>
                </c:pt>
                <c:pt idx="6895">
                  <c:v>18.890410958901228</c:v>
                </c:pt>
                <c:pt idx="6896">
                  <c:v>18.893150684928624</c:v>
                </c:pt>
                <c:pt idx="6897">
                  <c:v>18.895890410956021</c:v>
                </c:pt>
                <c:pt idx="6898">
                  <c:v>18.898630136983417</c:v>
                </c:pt>
                <c:pt idx="6899">
                  <c:v>18.901369863010814</c:v>
                </c:pt>
                <c:pt idx="6900">
                  <c:v>18.90410958903821</c:v>
                </c:pt>
                <c:pt idx="6901">
                  <c:v>18.906849315065607</c:v>
                </c:pt>
                <c:pt idx="6902">
                  <c:v>18.909589041093003</c:v>
                </c:pt>
                <c:pt idx="6903">
                  <c:v>18.9123287671204</c:v>
                </c:pt>
                <c:pt idx="6904">
                  <c:v>18.915068493147796</c:v>
                </c:pt>
                <c:pt idx="6905">
                  <c:v>18.917808219175193</c:v>
                </c:pt>
                <c:pt idx="6906">
                  <c:v>18.920547945202589</c:v>
                </c:pt>
                <c:pt idx="6907">
                  <c:v>18.923287671229986</c:v>
                </c:pt>
                <c:pt idx="6908">
                  <c:v>18.926027397257382</c:v>
                </c:pt>
                <c:pt idx="6909">
                  <c:v>18.928767123284779</c:v>
                </c:pt>
                <c:pt idx="6910">
                  <c:v>18.931506849312175</c:v>
                </c:pt>
                <c:pt idx="6911">
                  <c:v>18.934246575339571</c:v>
                </c:pt>
                <c:pt idx="6912">
                  <c:v>18.936986301366968</c:v>
                </c:pt>
                <c:pt idx="6913">
                  <c:v>18.939726027394364</c:v>
                </c:pt>
                <c:pt idx="6914">
                  <c:v>18.942465753421761</c:v>
                </c:pt>
                <c:pt idx="6915">
                  <c:v>18.945205479449157</c:v>
                </c:pt>
                <c:pt idx="6916">
                  <c:v>18.947945205476554</c:v>
                </c:pt>
                <c:pt idx="6917">
                  <c:v>18.95068493150395</c:v>
                </c:pt>
                <c:pt idx="6918">
                  <c:v>18.953424657531347</c:v>
                </c:pt>
                <c:pt idx="6919">
                  <c:v>18.956164383558743</c:v>
                </c:pt>
                <c:pt idx="6920">
                  <c:v>18.95890410958614</c:v>
                </c:pt>
                <c:pt idx="6921">
                  <c:v>18.961643835613536</c:v>
                </c:pt>
                <c:pt idx="6922">
                  <c:v>18.964383561640933</c:v>
                </c:pt>
                <c:pt idx="6923">
                  <c:v>18.967123287668329</c:v>
                </c:pt>
                <c:pt idx="6924">
                  <c:v>18.969863013695726</c:v>
                </c:pt>
                <c:pt idx="6925">
                  <c:v>18.972602739723122</c:v>
                </c:pt>
                <c:pt idx="6926">
                  <c:v>18.975342465750519</c:v>
                </c:pt>
                <c:pt idx="6927">
                  <c:v>18.978082191777915</c:v>
                </c:pt>
                <c:pt idx="6928">
                  <c:v>18.980821917805311</c:v>
                </c:pt>
                <c:pt idx="6929">
                  <c:v>18.983561643832708</c:v>
                </c:pt>
                <c:pt idx="6930">
                  <c:v>18.986301369860104</c:v>
                </c:pt>
                <c:pt idx="6931">
                  <c:v>18.989041095887501</c:v>
                </c:pt>
                <c:pt idx="6932">
                  <c:v>18.991780821914897</c:v>
                </c:pt>
                <c:pt idx="6933">
                  <c:v>18.994520547942294</c:v>
                </c:pt>
                <c:pt idx="6934">
                  <c:v>18.99726027396969</c:v>
                </c:pt>
                <c:pt idx="6935">
                  <c:v>18.999999999997087</c:v>
                </c:pt>
                <c:pt idx="6936">
                  <c:v>19.002739726024483</c:v>
                </c:pt>
                <c:pt idx="6937">
                  <c:v>19.00547945205188</c:v>
                </c:pt>
                <c:pt idx="6938">
                  <c:v>19.008219178079276</c:v>
                </c:pt>
                <c:pt idx="6939">
                  <c:v>19.010958904106673</c:v>
                </c:pt>
                <c:pt idx="6940">
                  <c:v>19.013698630134069</c:v>
                </c:pt>
                <c:pt idx="6941">
                  <c:v>19.016438356161466</c:v>
                </c:pt>
                <c:pt idx="6942">
                  <c:v>19.019178082188862</c:v>
                </c:pt>
                <c:pt idx="6943">
                  <c:v>19.021917808216259</c:v>
                </c:pt>
                <c:pt idx="6944">
                  <c:v>19.024657534243655</c:v>
                </c:pt>
                <c:pt idx="6945">
                  <c:v>19.027397260271051</c:v>
                </c:pt>
                <c:pt idx="6946">
                  <c:v>19.030136986298448</c:v>
                </c:pt>
                <c:pt idx="6947">
                  <c:v>19.032876712325844</c:v>
                </c:pt>
                <c:pt idx="6948">
                  <c:v>19.035616438353241</c:v>
                </c:pt>
                <c:pt idx="6949">
                  <c:v>19.038356164380637</c:v>
                </c:pt>
                <c:pt idx="6950">
                  <c:v>19.041095890408034</c:v>
                </c:pt>
                <c:pt idx="6951">
                  <c:v>19.04383561643543</c:v>
                </c:pt>
                <c:pt idx="6952">
                  <c:v>19.046575342462827</c:v>
                </c:pt>
                <c:pt idx="6953">
                  <c:v>19.049315068490223</c:v>
                </c:pt>
                <c:pt idx="6954">
                  <c:v>19.05205479451762</c:v>
                </c:pt>
                <c:pt idx="6955">
                  <c:v>19.054794520545016</c:v>
                </c:pt>
                <c:pt idx="6956">
                  <c:v>19.057534246572413</c:v>
                </c:pt>
                <c:pt idx="6957">
                  <c:v>19.060273972599809</c:v>
                </c:pt>
                <c:pt idx="6958">
                  <c:v>19.063013698627206</c:v>
                </c:pt>
                <c:pt idx="6959">
                  <c:v>19.065753424654602</c:v>
                </c:pt>
                <c:pt idx="6960">
                  <c:v>19.068493150681999</c:v>
                </c:pt>
                <c:pt idx="6961">
                  <c:v>19.071232876709395</c:v>
                </c:pt>
                <c:pt idx="6962">
                  <c:v>19.073972602736792</c:v>
                </c:pt>
                <c:pt idx="6963">
                  <c:v>19.076712328764188</c:v>
                </c:pt>
                <c:pt idx="6964">
                  <c:v>19.079452054791584</c:v>
                </c:pt>
                <c:pt idx="6965">
                  <c:v>19.082191780818981</c:v>
                </c:pt>
                <c:pt idx="6966">
                  <c:v>19.084931506846377</c:v>
                </c:pt>
                <c:pt idx="6967">
                  <c:v>19.087671232873774</c:v>
                </c:pt>
                <c:pt idx="6968">
                  <c:v>19.09041095890117</c:v>
                </c:pt>
                <c:pt idx="6969">
                  <c:v>19.093150684928567</c:v>
                </c:pt>
                <c:pt idx="6970">
                  <c:v>19.095890410955963</c:v>
                </c:pt>
                <c:pt idx="6971">
                  <c:v>19.09863013698336</c:v>
                </c:pt>
                <c:pt idx="6972">
                  <c:v>19.101369863010756</c:v>
                </c:pt>
                <c:pt idx="6973">
                  <c:v>19.104109589038153</c:v>
                </c:pt>
                <c:pt idx="6974">
                  <c:v>19.106849315065549</c:v>
                </c:pt>
                <c:pt idx="6975">
                  <c:v>19.109589041092946</c:v>
                </c:pt>
                <c:pt idx="6976">
                  <c:v>19.112328767120342</c:v>
                </c:pt>
                <c:pt idx="6977">
                  <c:v>19.115068493147739</c:v>
                </c:pt>
                <c:pt idx="6978">
                  <c:v>19.117808219175135</c:v>
                </c:pt>
                <c:pt idx="6979">
                  <c:v>19.120547945202532</c:v>
                </c:pt>
                <c:pt idx="6980">
                  <c:v>19.123287671229928</c:v>
                </c:pt>
                <c:pt idx="6981">
                  <c:v>19.126027397257324</c:v>
                </c:pt>
                <c:pt idx="6982">
                  <c:v>19.128767123284721</c:v>
                </c:pt>
                <c:pt idx="6983">
                  <c:v>19.131506849312117</c:v>
                </c:pt>
                <c:pt idx="6984">
                  <c:v>19.134246575339514</c:v>
                </c:pt>
                <c:pt idx="6985">
                  <c:v>19.13698630136691</c:v>
                </c:pt>
                <c:pt idx="6986">
                  <c:v>19.139726027394307</c:v>
                </c:pt>
                <c:pt idx="6987">
                  <c:v>19.142465753421703</c:v>
                </c:pt>
                <c:pt idx="6988">
                  <c:v>19.1452054794491</c:v>
                </c:pt>
                <c:pt idx="6989">
                  <c:v>19.147945205476496</c:v>
                </c:pt>
                <c:pt idx="6990">
                  <c:v>19.150684931503893</c:v>
                </c:pt>
                <c:pt idx="6991">
                  <c:v>19.153424657531289</c:v>
                </c:pt>
                <c:pt idx="6992">
                  <c:v>19.156164383558686</c:v>
                </c:pt>
                <c:pt idx="6993">
                  <c:v>19.158904109586082</c:v>
                </c:pt>
                <c:pt idx="6994">
                  <c:v>19.161643835613479</c:v>
                </c:pt>
                <c:pt idx="6995">
                  <c:v>19.164383561640875</c:v>
                </c:pt>
                <c:pt idx="6996">
                  <c:v>19.167123287668272</c:v>
                </c:pt>
                <c:pt idx="6997">
                  <c:v>19.169863013695668</c:v>
                </c:pt>
                <c:pt idx="6998">
                  <c:v>19.172602739723065</c:v>
                </c:pt>
                <c:pt idx="6999">
                  <c:v>19.175342465750461</c:v>
                </c:pt>
                <c:pt idx="7000">
                  <c:v>19.178082191777857</c:v>
                </c:pt>
                <c:pt idx="7001">
                  <c:v>19.180821917805254</c:v>
                </c:pt>
                <c:pt idx="7002">
                  <c:v>19.18356164383265</c:v>
                </c:pt>
                <c:pt idx="7003">
                  <c:v>19.186301369860047</c:v>
                </c:pt>
                <c:pt idx="7004">
                  <c:v>19.189041095887443</c:v>
                </c:pt>
                <c:pt idx="7005">
                  <c:v>19.19178082191484</c:v>
                </c:pt>
                <c:pt idx="7006">
                  <c:v>19.194520547942236</c:v>
                </c:pt>
                <c:pt idx="7007">
                  <c:v>19.197260273969633</c:v>
                </c:pt>
                <c:pt idx="7008">
                  <c:v>19.199999999997029</c:v>
                </c:pt>
                <c:pt idx="7009">
                  <c:v>19.202739726024426</c:v>
                </c:pt>
                <c:pt idx="7010">
                  <c:v>19.205479452051822</c:v>
                </c:pt>
                <c:pt idx="7011">
                  <c:v>19.208219178079219</c:v>
                </c:pt>
                <c:pt idx="7012">
                  <c:v>19.210958904106615</c:v>
                </c:pt>
                <c:pt idx="7013">
                  <c:v>19.213698630134012</c:v>
                </c:pt>
                <c:pt idx="7014">
                  <c:v>19.216438356161408</c:v>
                </c:pt>
                <c:pt idx="7015">
                  <c:v>19.219178082188805</c:v>
                </c:pt>
                <c:pt idx="7016">
                  <c:v>19.221917808216201</c:v>
                </c:pt>
                <c:pt idx="7017">
                  <c:v>19.224657534243597</c:v>
                </c:pt>
                <c:pt idx="7018">
                  <c:v>19.227397260270994</c:v>
                </c:pt>
                <c:pt idx="7019">
                  <c:v>19.23013698629839</c:v>
                </c:pt>
                <c:pt idx="7020">
                  <c:v>19.232876712325787</c:v>
                </c:pt>
                <c:pt idx="7021">
                  <c:v>19.235616438353183</c:v>
                </c:pt>
                <c:pt idx="7022">
                  <c:v>19.23835616438058</c:v>
                </c:pt>
                <c:pt idx="7023">
                  <c:v>19.241095890407976</c:v>
                </c:pt>
                <c:pt idx="7024">
                  <c:v>19.243835616435373</c:v>
                </c:pt>
                <c:pt idx="7025">
                  <c:v>19.246575342462769</c:v>
                </c:pt>
                <c:pt idx="7026">
                  <c:v>19.249315068490166</c:v>
                </c:pt>
                <c:pt idx="7027">
                  <c:v>19.252054794517562</c:v>
                </c:pt>
                <c:pt idx="7028">
                  <c:v>19.254794520544959</c:v>
                </c:pt>
                <c:pt idx="7029">
                  <c:v>19.257534246572355</c:v>
                </c:pt>
                <c:pt idx="7030">
                  <c:v>19.260273972599752</c:v>
                </c:pt>
                <c:pt idx="7031">
                  <c:v>19.263013698627148</c:v>
                </c:pt>
                <c:pt idx="7032">
                  <c:v>19.265753424654545</c:v>
                </c:pt>
                <c:pt idx="7033">
                  <c:v>19.268493150681941</c:v>
                </c:pt>
                <c:pt idx="7034">
                  <c:v>19.271232876709337</c:v>
                </c:pt>
                <c:pt idx="7035">
                  <c:v>19.273972602736734</c:v>
                </c:pt>
                <c:pt idx="7036">
                  <c:v>19.27671232876413</c:v>
                </c:pt>
                <c:pt idx="7037">
                  <c:v>19.279452054791527</c:v>
                </c:pt>
                <c:pt idx="7038">
                  <c:v>19.282191780818923</c:v>
                </c:pt>
                <c:pt idx="7039">
                  <c:v>19.28493150684632</c:v>
                </c:pt>
                <c:pt idx="7040">
                  <c:v>19.287671232873716</c:v>
                </c:pt>
                <c:pt idx="7041">
                  <c:v>19.290410958901113</c:v>
                </c:pt>
                <c:pt idx="7042">
                  <c:v>19.293150684928509</c:v>
                </c:pt>
                <c:pt idx="7043">
                  <c:v>19.295890410955906</c:v>
                </c:pt>
                <c:pt idx="7044">
                  <c:v>19.298630136983302</c:v>
                </c:pt>
                <c:pt idx="7045">
                  <c:v>19.301369863010699</c:v>
                </c:pt>
                <c:pt idx="7046">
                  <c:v>19.304109589038095</c:v>
                </c:pt>
                <c:pt idx="7047">
                  <c:v>19.306849315065492</c:v>
                </c:pt>
                <c:pt idx="7048">
                  <c:v>19.309589041092888</c:v>
                </c:pt>
                <c:pt idx="7049">
                  <c:v>19.312328767120285</c:v>
                </c:pt>
                <c:pt idx="7050">
                  <c:v>19.315068493147681</c:v>
                </c:pt>
                <c:pt idx="7051">
                  <c:v>19.317808219175078</c:v>
                </c:pt>
                <c:pt idx="7052">
                  <c:v>19.320547945202474</c:v>
                </c:pt>
                <c:pt idx="7053">
                  <c:v>19.32328767122987</c:v>
                </c:pt>
                <c:pt idx="7054">
                  <c:v>19.326027397257267</c:v>
                </c:pt>
                <c:pt idx="7055">
                  <c:v>19.328767123284663</c:v>
                </c:pt>
                <c:pt idx="7056">
                  <c:v>19.33150684931206</c:v>
                </c:pt>
                <c:pt idx="7057">
                  <c:v>19.334246575339456</c:v>
                </c:pt>
                <c:pt idx="7058">
                  <c:v>19.336986301366853</c:v>
                </c:pt>
                <c:pt idx="7059">
                  <c:v>19.339726027394249</c:v>
                </c:pt>
                <c:pt idx="7060">
                  <c:v>19.342465753421646</c:v>
                </c:pt>
                <c:pt idx="7061">
                  <c:v>19.345205479449042</c:v>
                </c:pt>
                <c:pt idx="7062">
                  <c:v>19.347945205476439</c:v>
                </c:pt>
                <c:pt idx="7063">
                  <c:v>19.350684931503835</c:v>
                </c:pt>
                <c:pt idx="7064">
                  <c:v>19.353424657531232</c:v>
                </c:pt>
                <c:pt idx="7065">
                  <c:v>19.356164383558628</c:v>
                </c:pt>
                <c:pt idx="7066">
                  <c:v>19.358904109586025</c:v>
                </c:pt>
                <c:pt idx="7067">
                  <c:v>19.361643835613421</c:v>
                </c:pt>
                <c:pt idx="7068">
                  <c:v>19.364383561640818</c:v>
                </c:pt>
                <c:pt idx="7069">
                  <c:v>19.367123287668214</c:v>
                </c:pt>
                <c:pt idx="7070">
                  <c:v>19.36986301369561</c:v>
                </c:pt>
                <c:pt idx="7071">
                  <c:v>19.372602739723007</c:v>
                </c:pt>
                <c:pt idx="7072">
                  <c:v>19.375342465750403</c:v>
                </c:pt>
                <c:pt idx="7073">
                  <c:v>19.3780821917778</c:v>
                </c:pt>
                <c:pt idx="7074">
                  <c:v>19.380821917805196</c:v>
                </c:pt>
                <c:pt idx="7075">
                  <c:v>19.383561643832593</c:v>
                </c:pt>
                <c:pt idx="7076">
                  <c:v>19.386301369859989</c:v>
                </c:pt>
                <c:pt idx="7077">
                  <c:v>19.389041095887386</c:v>
                </c:pt>
                <c:pt idx="7078">
                  <c:v>19.391780821914782</c:v>
                </c:pt>
                <c:pt idx="7079">
                  <c:v>19.394520547942179</c:v>
                </c:pt>
                <c:pt idx="7080">
                  <c:v>19.397260273969575</c:v>
                </c:pt>
                <c:pt idx="7081">
                  <c:v>19.399999999996972</c:v>
                </c:pt>
                <c:pt idx="7082">
                  <c:v>19.402739726024368</c:v>
                </c:pt>
                <c:pt idx="7083">
                  <c:v>19.405479452051765</c:v>
                </c:pt>
                <c:pt idx="7084">
                  <c:v>19.408219178079161</c:v>
                </c:pt>
                <c:pt idx="7085">
                  <c:v>19.410958904106558</c:v>
                </c:pt>
                <c:pt idx="7086">
                  <c:v>19.413698630133954</c:v>
                </c:pt>
                <c:pt idx="7087">
                  <c:v>19.41643835616135</c:v>
                </c:pt>
                <c:pt idx="7088">
                  <c:v>19.419178082188747</c:v>
                </c:pt>
                <c:pt idx="7089">
                  <c:v>19.421917808216143</c:v>
                </c:pt>
                <c:pt idx="7090">
                  <c:v>19.42465753424354</c:v>
                </c:pt>
                <c:pt idx="7091">
                  <c:v>19.427397260270936</c:v>
                </c:pt>
                <c:pt idx="7092">
                  <c:v>19.430136986298333</c:v>
                </c:pt>
                <c:pt idx="7093">
                  <c:v>19.432876712325729</c:v>
                </c:pt>
                <c:pt idx="7094">
                  <c:v>19.435616438353126</c:v>
                </c:pt>
                <c:pt idx="7095">
                  <c:v>19.438356164380522</c:v>
                </c:pt>
                <c:pt idx="7096">
                  <c:v>19.441095890407919</c:v>
                </c:pt>
                <c:pt idx="7097">
                  <c:v>19.443835616435315</c:v>
                </c:pt>
                <c:pt idx="7098">
                  <c:v>19.446575342462712</c:v>
                </c:pt>
                <c:pt idx="7099">
                  <c:v>19.449315068490108</c:v>
                </c:pt>
                <c:pt idx="7100">
                  <c:v>19.452054794517505</c:v>
                </c:pt>
                <c:pt idx="7101">
                  <c:v>19.454794520544901</c:v>
                </c:pt>
                <c:pt idx="7102">
                  <c:v>19.457534246572298</c:v>
                </c:pt>
                <c:pt idx="7103">
                  <c:v>19.460273972599694</c:v>
                </c:pt>
                <c:pt idx="7104">
                  <c:v>19.463013698627091</c:v>
                </c:pt>
                <c:pt idx="7105">
                  <c:v>19.465753424654487</c:v>
                </c:pt>
                <c:pt idx="7106">
                  <c:v>19.468493150681883</c:v>
                </c:pt>
                <c:pt idx="7107">
                  <c:v>19.47123287670928</c:v>
                </c:pt>
                <c:pt idx="7108">
                  <c:v>19.473972602736676</c:v>
                </c:pt>
                <c:pt idx="7109">
                  <c:v>19.476712328764073</c:v>
                </c:pt>
                <c:pt idx="7110">
                  <c:v>19.479452054791469</c:v>
                </c:pt>
                <c:pt idx="7111">
                  <c:v>19.482191780818866</c:v>
                </c:pt>
                <c:pt idx="7112">
                  <c:v>19.484931506846262</c:v>
                </c:pt>
                <c:pt idx="7113">
                  <c:v>19.487671232873659</c:v>
                </c:pt>
                <c:pt idx="7114">
                  <c:v>19.490410958901055</c:v>
                </c:pt>
                <c:pt idx="7115">
                  <c:v>19.493150684928452</c:v>
                </c:pt>
                <c:pt idx="7116">
                  <c:v>19.495890410955848</c:v>
                </c:pt>
                <c:pt idx="7117">
                  <c:v>19.498630136983245</c:v>
                </c:pt>
                <c:pt idx="7118">
                  <c:v>19.501369863010641</c:v>
                </c:pt>
                <c:pt idx="7119">
                  <c:v>19.504109589038038</c:v>
                </c:pt>
                <c:pt idx="7120">
                  <c:v>19.506849315065434</c:v>
                </c:pt>
                <c:pt idx="7121">
                  <c:v>19.509589041092831</c:v>
                </c:pt>
                <c:pt idx="7122">
                  <c:v>19.512328767120227</c:v>
                </c:pt>
                <c:pt idx="7123">
                  <c:v>19.515068493147623</c:v>
                </c:pt>
                <c:pt idx="7124">
                  <c:v>19.51780821917502</c:v>
                </c:pt>
                <c:pt idx="7125">
                  <c:v>19.520547945202416</c:v>
                </c:pt>
                <c:pt idx="7126">
                  <c:v>19.523287671229813</c:v>
                </c:pt>
                <c:pt idx="7127">
                  <c:v>19.526027397257209</c:v>
                </c:pt>
                <c:pt idx="7128">
                  <c:v>19.528767123284606</c:v>
                </c:pt>
                <c:pt idx="7129">
                  <c:v>19.531506849312002</c:v>
                </c:pt>
                <c:pt idx="7130">
                  <c:v>19.534246575339399</c:v>
                </c:pt>
                <c:pt idx="7131">
                  <c:v>19.536986301366795</c:v>
                </c:pt>
                <c:pt idx="7132">
                  <c:v>19.539726027394192</c:v>
                </c:pt>
                <c:pt idx="7133">
                  <c:v>19.542465753421588</c:v>
                </c:pt>
                <c:pt idx="7134">
                  <c:v>19.545205479448985</c:v>
                </c:pt>
                <c:pt idx="7135">
                  <c:v>19.547945205476381</c:v>
                </c:pt>
                <c:pt idx="7136">
                  <c:v>19.550684931503778</c:v>
                </c:pt>
                <c:pt idx="7137">
                  <c:v>19.553424657531174</c:v>
                </c:pt>
                <c:pt idx="7138">
                  <c:v>19.556164383558571</c:v>
                </c:pt>
                <c:pt idx="7139">
                  <c:v>19.558904109585967</c:v>
                </c:pt>
                <c:pt idx="7140">
                  <c:v>19.561643835613364</c:v>
                </c:pt>
                <c:pt idx="7141">
                  <c:v>19.56438356164076</c:v>
                </c:pt>
                <c:pt idx="7142">
                  <c:v>19.567123287668156</c:v>
                </c:pt>
                <c:pt idx="7143">
                  <c:v>19.569863013695553</c:v>
                </c:pt>
                <c:pt idx="7144">
                  <c:v>19.572602739722949</c:v>
                </c:pt>
                <c:pt idx="7145">
                  <c:v>19.575342465750346</c:v>
                </c:pt>
                <c:pt idx="7146">
                  <c:v>19.578082191777742</c:v>
                </c:pt>
                <c:pt idx="7147">
                  <c:v>19.580821917805139</c:v>
                </c:pt>
                <c:pt idx="7148">
                  <c:v>19.583561643832535</c:v>
                </c:pt>
                <c:pt idx="7149">
                  <c:v>19.586301369859932</c:v>
                </c:pt>
                <c:pt idx="7150">
                  <c:v>19.589041095887328</c:v>
                </c:pt>
                <c:pt idx="7151">
                  <c:v>19.591780821914725</c:v>
                </c:pt>
                <c:pt idx="7152">
                  <c:v>19.594520547942121</c:v>
                </c:pt>
                <c:pt idx="7153">
                  <c:v>19.597260273969518</c:v>
                </c:pt>
                <c:pt idx="7154">
                  <c:v>19.599999999996914</c:v>
                </c:pt>
                <c:pt idx="7155">
                  <c:v>19.602739726024311</c:v>
                </c:pt>
                <c:pt idx="7156">
                  <c:v>19.605479452051707</c:v>
                </c:pt>
                <c:pt idx="7157">
                  <c:v>19.608219178079104</c:v>
                </c:pt>
                <c:pt idx="7158">
                  <c:v>19.6109589041065</c:v>
                </c:pt>
                <c:pt idx="7159">
                  <c:v>19.613698630133896</c:v>
                </c:pt>
                <c:pt idx="7160">
                  <c:v>19.616438356161293</c:v>
                </c:pt>
                <c:pt idx="7161">
                  <c:v>19.619178082188689</c:v>
                </c:pt>
                <c:pt idx="7162">
                  <c:v>19.621917808216086</c:v>
                </c:pt>
                <c:pt idx="7163">
                  <c:v>19.624657534243482</c:v>
                </c:pt>
                <c:pt idx="7164">
                  <c:v>19.627397260270879</c:v>
                </c:pt>
                <c:pt idx="7165">
                  <c:v>19.630136986298275</c:v>
                </c:pt>
                <c:pt idx="7166">
                  <c:v>19.632876712325672</c:v>
                </c:pt>
                <c:pt idx="7167">
                  <c:v>19.635616438353068</c:v>
                </c:pt>
                <c:pt idx="7168">
                  <c:v>19.638356164380465</c:v>
                </c:pt>
                <c:pt idx="7169">
                  <c:v>19.641095890407861</c:v>
                </c:pt>
                <c:pt idx="7170">
                  <c:v>19.643835616435258</c:v>
                </c:pt>
                <c:pt idx="7171">
                  <c:v>19.646575342462654</c:v>
                </c:pt>
                <c:pt idx="7172">
                  <c:v>19.649315068490051</c:v>
                </c:pt>
                <c:pt idx="7173">
                  <c:v>19.652054794517447</c:v>
                </c:pt>
                <c:pt idx="7174">
                  <c:v>19.654794520544844</c:v>
                </c:pt>
                <c:pt idx="7175">
                  <c:v>19.65753424657224</c:v>
                </c:pt>
                <c:pt idx="7176">
                  <c:v>19.660273972599636</c:v>
                </c:pt>
                <c:pt idx="7177">
                  <c:v>19.663013698627033</c:v>
                </c:pt>
                <c:pt idx="7178">
                  <c:v>19.665753424654429</c:v>
                </c:pt>
                <c:pt idx="7179">
                  <c:v>19.668493150681826</c:v>
                </c:pt>
                <c:pt idx="7180">
                  <c:v>19.671232876709222</c:v>
                </c:pt>
                <c:pt idx="7181">
                  <c:v>19.673972602736619</c:v>
                </c:pt>
                <c:pt idx="7182">
                  <c:v>19.676712328764015</c:v>
                </c:pt>
                <c:pt idx="7183">
                  <c:v>19.679452054791412</c:v>
                </c:pt>
                <c:pt idx="7184">
                  <c:v>19.682191780818808</c:v>
                </c:pt>
                <c:pt idx="7185">
                  <c:v>19.684931506846205</c:v>
                </c:pt>
                <c:pt idx="7186">
                  <c:v>19.687671232873601</c:v>
                </c:pt>
                <c:pt idx="7187">
                  <c:v>19.690410958900998</c:v>
                </c:pt>
                <c:pt idx="7188">
                  <c:v>19.693150684928394</c:v>
                </c:pt>
                <c:pt idx="7189">
                  <c:v>19.695890410955791</c:v>
                </c:pt>
                <c:pt idx="7190">
                  <c:v>19.698630136983187</c:v>
                </c:pt>
                <c:pt idx="7191">
                  <c:v>19.701369863010584</c:v>
                </c:pt>
                <c:pt idx="7192">
                  <c:v>19.70410958903798</c:v>
                </c:pt>
                <c:pt idx="7193">
                  <c:v>19.706849315065377</c:v>
                </c:pt>
                <c:pt idx="7194">
                  <c:v>19.709589041092773</c:v>
                </c:pt>
                <c:pt idx="7195">
                  <c:v>19.712328767120169</c:v>
                </c:pt>
                <c:pt idx="7196">
                  <c:v>19.715068493147566</c:v>
                </c:pt>
                <c:pt idx="7197">
                  <c:v>19.717808219174962</c:v>
                </c:pt>
                <c:pt idx="7198">
                  <c:v>19.720547945202359</c:v>
                </c:pt>
                <c:pt idx="7199">
                  <c:v>19.723287671229755</c:v>
                </c:pt>
                <c:pt idx="7200">
                  <c:v>19.726027397257152</c:v>
                </c:pt>
                <c:pt idx="7201">
                  <c:v>19.728767123284548</c:v>
                </c:pt>
                <c:pt idx="7202">
                  <c:v>19.731506849311945</c:v>
                </c:pt>
                <c:pt idx="7203">
                  <c:v>19.734246575339341</c:v>
                </c:pt>
                <c:pt idx="7204">
                  <c:v>19.736986301366738</c:v>
                </c:pt>
                <c:pt idx="7205">
                  <c:v>19.739726027394134</c:v>
                </c:pt>
                <c:pt idx="7206">
                  <c:v>19.742465753421531</c:v>
                </c:pt>
                <c:pt idx="7207">
                  <c:v>19.745205479448927</c:v>
                </c:pt>
                <c:pt idx="7208">
                  <c:v>19.747945205476324</c:v>
                </c:pt>
                <c:pt idx="7209">
                  <c:v>19.75068493150372</c:v>
                </c:pt>
                <c:pt idx="7210">
                  <c:v>19.753424657531117</c:v>
                </c:pt>
                <c:pt idx="7211">
                  <c:v>19.756164383558513</c:v>
                </c:pt>
                <c:pt idx="7212">
                  <c:v>19.758904109585909</c:v>
                </c:pt>
                <c:pt idx="7213">
                  <c:v>19.761643835613306</c:v>
                </c:pt>
                <c:pt idx="7214">
                  <c:v>19.764383561640702</c:v>
                </c:pt>
                <c:pt idx="7215">
                  <c:v>19.767123287668099</c:v>
                </c:pt>
                <c:pt idx="7216">
                  <c:v>19.769863013695495</c:v>
                </c:pt>
                <c:pt idx="7217">
                  <c:v>19.772602739722892</c:v>
                </c:pt>
                <c:pt idx="7218">
                  <c:v>19.775342465750288</c:v>
                </c:pt>
                <c:pt idx="7219">
                  <c:v>19.778082191777685</c:v>
                </c:pt>
                <c:pt idx="7220">
                  <c:v>19.780821917805081</c:v>
                </c:pt>
                <c:pt idx="7221">
                  <c:v>19.783561643832478</c:v>
                </c:pt>
                <c:pt idx="7222">
                  <c:v>19.786301369859874</c:v>
                </c:pt>
                <c:pt idx="7223">
                  <c:v>19.789041095887271</c:v>
                </c:pt>
                <c:pt idx="7224">
                  <c:v>19.791780821914667</c:v>
                </c:pt>
                <c:pt idx="7225">
                  <c:v>19.794520547942064</c:v>
                </c:pt>
                <c:pt idx="7226">
                  <c:v>19.79726027396946</c:v>
                </c:pt>
                <c:pt idx="7227">
                  <c:v>19.799999999996857</c:v>
                </c:pt>
                <c:pt idx="7228">
                  <c:v>19.802739726024253</c:v>
                </c:pt>
                <c:pt idx="7229">
                  <c:v>19.80547945205165</c:v>
                </c:pt>
                <c:pt idx="7230">
                  <c:v>19.808219178079046</c:v>
                </c:pt>
                <c:pt idx="7231">
                  <c:v>19.810958904106442</c:v>
                </c:pt>
                <c:pt idx="7232">
                  <c:v>19.813698630133839</c:v>
                </c:pt>
                <c:pt idx="7233">
                  <c:v>19.816438356161235</c:v>
                </c:pt>
                <c:pt idx="7234">
                  <c:v>19.819178082188632</c:v>
                </c:pt>
                <c:pt idx="7235">
                  <c:v>19.821917808216028</c:v>
                </c:pt>
                <c:pt idx="7236">
                  <c:v>19.824657534243425</c:v>
                </c:pt>
                <c:pt idx="7237">
                  <c:v>19.827397260270821</c:v>
                </c:pt>
                <c:pt idx="7238">
                  <c:v>19.830136986298218</c:v>
                </c:pt>
                <c:pt idx="7239">
                  <c:v>19.832876712325614</c:v>
                </c:pt>
                <c:pt idx="7240">
                  <c:v>19.835616438353011</c:v>
                </c:pt>
                <c:pt idx="7241">
                  <c:v>19.838356164380407</c:v>
                </c:pt>
                <c:pt idx="7242">
                  <c:v>19.841095890407804</c:v>
                </c:pt>
                <c:pt idx="7243">
                  <c:v>19.8438356164352</c:v>
                </c:pt>
                <c:pt idx="7244">
                  <c:v>19.846575342462597</c:v>
                </c:pt>
                <c:pt idx="7245">
                  <c:v>19.849315068489993</c:v>
                </c:pt>
                <c:pt idx="7246">
                  <c:v>19.85205479451739</c:v>
                </c:pt>
                <c:pt idx="7247">
                  <c:v>19.854794520544786</c:v>
                </c:pt>
                <c:pt idx="7248">
                  <c:v>19.857534246572182</c:v>
                </c:pt>
                <c:pt idx="7249">
                  <c:v>19.860273972599579</c:v>
                </c:pt>
                <c:pt idx="7250">
                  <c:v>19.863013698626975</c:v>
                </c:pt>
                <c:pt idx="7251">
                  <c:v>19.865753424654372</c:v>
                </c:pt>
                <c:pt idx="7252">
                  <c:v>19.868493150681768</c:v>
                </c:pt>
                <c:pt idx="7253">
                  <c:v>19.871232876709165</c:v>
                </c:pt>
                <c:pt idx="7254">
                  <c:v>19.873972602736561</c:v>
                </c:pt>
                <c:pt idx="7255">
                  <c:v>19.876712328763958</c:v>
                </c:pt>
                <c:pt idx="7256">
                  <c:v>19.879452054791354</c:v>
                </c:pt>
                <c:pt idx="7257">
                  <c:v>19.882191780818751</c:v>
                </c:pt>
                <c:pt idx="7258">
                  <c:v>19.884931506846147</c:v>
                </c:pt>
                <c:pt idx="7259">
                  <c:v>19.887671232873544</c:v>
                </c:pt>
                <c:pt idx="7260">
                  <c:v>19.89041095890094</c:v>
                </c:pt>
                <c:pt idx="7261">
                  <c:v>19.893150684928337</c:v>
                </c:pt>
                <c:pt idx="7262">
                  <c:v>19.895890410955733</c:v>
                </c:pt>
                <c:pt idx="7263">
                  <c:v>19.89863013698313</c:v>
                </c:pt>
                <c:pt idx="7264">
                  <c:v>19.901369863010526</c:v>
                </c:pt>
                <c:pt idx="7265">
                  <c:v>19.904109589037922</c:v>
                </c:pt>
                <c:pt idx="7266">
                  <c:v>19.906849315065319</c:v>
                </c:pt>
                <c:pt idx="7267">
                  <c:v>19.909589041092715</c:v>
                </c:pt>
                <c:pt idx="7268">
                  <c:v>19.912328767120112</c:v>
                </c:pt>
                <c:pt idx="7269">
                  <c:v>19.915068493147508</c:v>
                </c:pt>
                <c:pt idx="7270">
                  <c:v>19.917808219174905</c:v>
                </c:pt>
                <c:pt idx="7271">
                  <c:v>19.920547945202301</c:v>
                </c:pt>
                <c:pt idx="7272">
                  <c:v>19.923287671229698</c:v>
                </c:pt>
                <c:pt idx="7273">
                  <c:v>19.926027397257094</c:v>
                </c:pt>
                <c:pt idx="7274">
                  <c:v>19.928767123284491</c:v>
                </c:pt>
                <c:pt idx="7275">
                  <c:v>19.931506849311887</c:v>
                </c:pt>
                <c:pt idx="7276">
                  <c:v>19.934246575339284</c:v>
                </c:pt>
                <c:pt idx="7277">
                  <c:v>19.93698630136668</c:v>
                </c:pt>
                <c:pt idx="7278">
                  <c:v>19.939726027394077</c:v>
                </c:pt>
                <c:pt idx="7279">
                  <c:v>19.942465753421473</c:v>
                </c:pt>
                <c:pt idx="7280">
                  <c:v>19.94520547944887</c:v>
                </c:pt>
                <c:pt idx="7281">
                  <c:v>19.947945205476266</c:v>
                </c:pt>
                <c:pt idx="7282">
                  <c:v>19.950684931503663</c:v>
                </c:pt>
                <c:pt idx="7283">
                  <c:v>19.953424657531059</c:v>
                </c:pt>
                <c:pt idx="7284">
                  <c:v>19.956164383558455</c:v>
                </c:pt>
                <c:pt idx="7285">
                  <c:v>19.958904109585852</c:v>
                </c:pt>
                <c:pt idx="7286">
                  <c:v>19.961643835613248</c:v>
                </c:pt>
                <c:pt idx="7287">
                  <c:v>19.964383561640645</c:v>
                </c:pt>
                <c:pt idx="7288">
                  <c:v>19.967123287668041</c:v>
                </c:pt>
                <c:pt idx="7289">
                  <c:v>19.969863013695438</c:v>
                </c:pt>
                <c:pt idx="7290">
                  <c:v>19.972602739722834</c:v>
                </c:pt>
                <c:pt idx="7291">
                  <c:v>19.975342465750231</c:v>
                </c:pt>
                <c:pt idx="7292">
                  <c:v>19.978082191777627</c:v>
                </c:pt>
                <c:pt idx="7293">
                  <c:v>19.980821917805024</c:v>
                </c:pt>
                <c:pt idx="7294">
                  <c:v>19.98356164383242</c:v>
                </c:pt>
                <c:pt idx="7295">
                  <c:v>19.986301369859817</c:v>
                </c:pt>
                <c:pt idx="7296">
                  <c:v>19.989041095887213</c:v>
                </c:pt>
                <c:pt idx="7297">
                  <c:v>19.99178082191461</c:v>
                </c:pt>
                <c:pt idx="7298">
                  <c:v>19.994520547942006</c:v>
                </c:pt>
                <c:pt idx="7299">
                  <c:v>19.997260273969403</c:v>
                </c:pt>
                <c:pt idx="7300">
                  <c:v>19.999999999996799</c:v>
                </c:pt>
              </c:numCache>
            </c:numRef>
          </c:xVal>
          <c:yVal>
            <c:numRef>
              <c:f>'deb model'!$BV$34:$BV$15509</c:f>
              <c:numCache>
                <c:formatCode>General</c:formatCode>
                <c:ptCount val="15476"/>
                <c:pt idx="0">
                  <c:v>1.1654799425287358E-5</c:v>
                </c:pt>
                <c:pt idx="1">
                  <c:v>1.1682505615557007E-5</c:v>
                </c:pt>
                <c:pt idx="2">
                  <c:v>1.1789947167248599E-5</c:v>
                </c:pt>
                <c:pt idx="3">
                  <c:v>1.1980521778866564E-5</c:v>
                </c:pt>
                <c:pt idx="4">
                  <c:v>1.2263139950577229E-5</c:v>
                </c:pt>
                <c:pt idx="5">
                  <c:v>1.2642107351992242E-5</c:v>
                </c:pt>
                <c:pt idx="6">
                  <c:v>1.3114976283959989E-5</c:v>
                </c:pt>
                <c:pt idx="7">
                  <c:v>1.3671143891773762E-5</c:v>
                </c:pt>
                <c:pt idx="8">
                  <c:v>1.4291801230530751E-5</c:v>
                </c:pt>
                <c:pt idx="9">
                  <c:v>1.4951527808547197E-5</c:v>
                </c:pt>
                <c:pt idx="10">
                  <c:v>1.5621299824060936E-5</c:v>
                </c:pt>
                <c:pt idx="11">
                  <c:v>1.627219611822034E-5</c:v>
                </c:pt>
                <c:pt idx="12">
                  <c:v>1.6878893978907262E-5</c:v>
                </c:pt>
                <c:pt idx="13">
                  <c:v>1.7422211215991339E-5</c:v>
                </c:pt>
                <c:pt idx="14">
                  <c:v>1.8846059334538959E-5</c:v>
                </c:pt>
                <c:pt idx="15">
                  <c:v>2.0794481519077003E-5</c:v>
                </c:pt>
                <c:pt idx="16">
                  <c:v>2.2859765554492242E-5</c:v>
                </c:pt>
                <c:pt idx="17">
                  <c:v>2.5045025165075822E-5</c:v>
                </c:pt>
                <c:pt idx="18">
                  <c:v>2.7354596748425217E-5</c:v>
                </c:pt>
                <c:pt idx="19">
                  <c:v>2.9793186511982004E-5</c:v>
                </c:pt>
                <c:pt idx="20">
                  <c:v>3.2365534502937461E-5</c:v>
                </c:pt>
                <c:pt idx="21">
                  <c:v>3.5076291516449524E-5</c:v>
                </c:pt>
                <c:pt idx="22">
                  <c:v>3.7929984298119907E-5</c:v>
                </c:pt>
                <c:pt idx="23">
                  <c:v>4.0931016217096288E-5</c:v>
                </c:pt>
                <c:pt idx="24">
                  <c:v>4.4083680711614793E-5</c:v>
                </c:pt>
                <c:pt idx="25">
                  <c:v>4.7392177868680819E-5</c:v>
                </c:pt>
                <c:pt idx="26">
                  <c:v>5.0860630256410718E-5</c:v>
                </c:pt>
                <c:pt idx="27">
                  <c:v>5.4493096662810075E-5</c:v>
                </c:pt>
                <c:pt idx="28">
                  <c:v>5.8293583482530656E-5</c:v>
                </c:pt>
                <c:pt idx="29">
                  <c:v>6.2266053927020865E-5</c:v>
                </c:pt>
                <c:pt idx="30">
                  <c:v>6.6414435375335045E-5</c:v>
                </c:pt>
                <c:pt idx="31">
                  <c:v>7.0742625199232914E-5</c:v>
                </c:pt>
                <c:pt idx="32">
                  <c:v>7.5254495363504347E-5</c:v>
                </c:pt>
                <c:pt idx="33">
                  <c:v>7.9953896055059252E-5</c:v>
                </c:pt>
                <c:pt idx="34">
                  <c:v>8.4844658546915746E-5</c:v>
                </c:pt>
                <c:pt idx="35">
                  <c:v>8.9930597461369713E-5</c:v>
                </c:pt>
                <c:pt idx="36">
                  <c:v>9.5215512561802899E-5</c:v>
                </c:pt>
                <c:pt idx="37">
                  <c:v>1.0070319017451119E-4</c:v>
                </c:pt>
                <c:pt idx="38">
                  <c:v>1.063974043197109E-4</c:v>
                </c:pt>
                <c:pt idx="39">
                  <c:v>1.1230191761347343E-4</c:v>
                </c:pt>
                <c:pt idx="40">
                  <c:v>1.184204819887823E-4</c:v>
                </c:pt>
                <c:pt idx="41">
                  <c:v>1.2475683927338065E-4</c:v>
                </c:pt>
                <c:pt idx="42">
                  <c:v>1.3131472165391186E-4</c:v>
                </c:pt>
                <c:pt idx="43">
                  <c:v>1.380978520495181E-4</c:v>
                </c:pt>
                <c:pt idx="44">
                  <c:v>1.4510994441313641E-4</c:v>
                </c:pt>
                <c:pt idx="45">
                  <c:v>1.5235470397489655E-4</c:v>
                </c:pt>
                <c:pt idx="46">
                  <c:v>1.5983582743903088E-4</c:v>
                </c:pt>
                <c:pt idx="47">
                  <c:v>1.6755700314336313E-4</c:v>
                </c:pt>
                <c:pt idx="48">
                  <c:v>1.7552191118860305E-4</c:v>
                </c:pt>
                <c:pt idx="49">
                  <c:v>1.8373422354322561E-4</c:v>
                </c:pt>
                <c:pt idx="50">
                  <c:v>1.9219760412856834E-4</c:v>
                </c:pt>
                <c:pt idx="51">
                  <c:v>2.0091570888787459E-4</c:v>
                </c:pt>
                <c:pt idx="52">
                  <c:v>2.0989218584228868E-4</c:v>
                </c:pt>
                <c:pt idx="53">
                  <c:v>2.1913067513623481E-4</c:v>
                </c:pt>
                <c:pt idx="54">
                  <c:v>2.286348090741518E-4</c:v>
                </c:pt>
                <c:pt idx="55">
                  <c:v>2.3840821215018605E-4</c:v>
                </c:pt>
                <c:pt idx="56">
                  <c:v>2.4845450107214965E-4</c:v>
                </c:pt>
                <c:pt idx="57">
                  <c:v>2.5877728478080968E-4</c:v>
                </c:pt>
                <c:pt idx="58">
                  <c:v>2.6938016446538218E-4</c:v>
                </c:pt>
                <c:pt idx="59">
                  <c:v>2.8026673357594531E-4</c:v>
                </c:pt>
                <c:pt idx="60">
                  <c:v>2.914405778333606E-4</c:v>
                </c:pt>
                <c:pt idx="61">
                  <c:v>3.0290527523718435E-4</c:v>
                </c:pt>
                <c:pt idx="62">
                  <c:v>3.1466439607196752E-4</c:v>
                </c:pt>
                <c:pt idx="63">
                  <c:v>3.2672150291227268E-4</c:v>
                </c:pt>
                <c:pt idx="64">
                  <c:v>3.3908015062667667E-4</c:v>
                </c:pt>
                <c:pt idx="65">
                  <c:v>3.5174388638098522E-4</c:v>
                </c:pt>
                <c:pt idx="66">
                  <c:v>3.6471624964084062E-4</c:v>
                </c:pt>
                <c:pt idx="67">
                  <c:v>3.7800077217387733E-4</c:v>
                </c:pt>
                <c:pt idx="68">
                  <c:v>3.9160097805154934E-4</c:v>
                </c:pt>
                <c:pt idx="69">
                  <c:v>4.0552038365073291E-4</c:v>
                </c:pt>
                <c:pt idx="70">
                  <c:v>4.1976249765519159E-4</c:v>
                </c:pt>
                <c:pt idx="71">
                  <c:v>4.3433082105697E-4</c:v>
                </c:pt>
                <c:pt idx="72">
                  <c:v>4.4922884715777777E-4</c:v>
                </c:pt>
                <c:pt idx="73">
                  <c:v>4.6446006157040614E-4</c:v>
                </c:pt>
                <c:pt idx="74">
                  <c:v>4.8002794222021938E-4</c:v>
                </c:pt>
                <c:pt idx="75">
                  <c:v>4.9593595934674742E-4</c:v>
                </c:pt>
                <c:pt idx="76">
                  <c:v>5.1218757550540775E-4</c:v>
                </c:pt>
                <c:pt idx="77">
                  <c:v>5.2878624556937414E-4</c:v>
                </c:pt>
                <c:pt idx="78">
                  <c:v>5.4573541673160657E-4</c:v>
                </c:pt>
                <c:pt idx="79">
                  <c:v>5.6303852850705645E-4</c:v>
                </c:pt>
                <c:pt idx="80">
                  <c:v>5.8069901273505331E-4</c:v>
                </c:pt>
                <c:pt idx="81">
                  <c:v>5.9872029358188077E-4</c:v>
                </c:pt>
                <c:pt idx="82">
                  <c:v>6.1710578754354498E-4</c:v>
                </c:pt>
                <c:pt idx="83">
                  <c:v>6.3585890344873758E-4</c:v>
                </c:pt>
                <c:pt idx="84">
                  <c:v>6.5498304246199663E-4</c:v>
                </c:pt>
                <c:pt idx="85">
                  <c:v>6.7448159808706164E-4</c:v>
                </c:pt>
                <c:pt idx="86">
                  <c:v>6.9435795617042544E-4</c:v>
                </c:pt>
                <c:pt idx="87">
                  <c:v>7.1461549490507703E-4</c:v>
                </c:pt>
                <c:pt idx="88">
                  <c:v>7.3525758483443848E-4</c:v>
                </c:pt>
                <c:pt idx="89">
                  <c:v>7.5628758885648583E-4</c:v>
                </c:pt>
                <c:pt idx="90">
                  <c:v>7.7770886222805686E-4</c:v>
                </c:pt>
                <c:pt idx="91">
                  <c:v>7.9952475256933879E-4</c:v>
                </c:pt>
                <c:pt idx="92">
                  <c:v>8.2173859986853313E-4</c:v>
                </c:pt>
                <c:pt idx="93">
                  <c:v>8.4435373648669254E-4</c:v>
                </c:pt>
                <c:pt idx="94">
                  <c:v>8.6737348716272602E-4</c:v>
                </c:pt>
                <c:pt idx="95">
                  <c:v>8.9080116901856985E-4</c:v>
                </c:pt>
                <c:pt idx="96">
                  <c:v>9.1464009156451659E-4</c:v>
                </c:pt>
                <c:pt idx="97">
                  <c:v>9.3889355670469981E-4</c:v>
                </c:pt>
                <c:pt idx="98">
                  <c:v>9.6356485874273087E-4</c:v>
                </c:pt>
                <c:pt idx="99">
                  <c:v>9.8865728438748165E-4</c:v>
                </c:pt>
                <c:pt idx="100">
                  <c:v>1.0141741127590092E-3</c:v>
                </c:pt>
                <c:pt idx="101">
                  <c:v>1.0401186153946194E-3</c:v>
                </c:pt>
                <c:pt idx="102">
                  <c:v>1.0664940562550656E-3</c:v>
                </c:pt>
                <c:pt idx="103">
                  <c:v>1.0933036917308739E-3</c:v>
                </c:pt>
                <c:pt idx="104">
                  <c:v>1.1205507706487988E-3</c:v>
                </c:pt>
                <c:pt idx="105">
                  <c:v>1.1482385342783956E-3</c:v>
                </c:pt>
                <c:pt idx="106">
                  <c:v>1.1763702163387181E-3</c:v>
                </c:pt>
                <c:pt idx="107">
                  <c:v>1.2049490430051217E-3</c:v>
                </c:pt>
                <c:pt idx="108">
                  <c:v>1.2339782329161858E-3</c:v>
                </c:pt>
                <c:pt idx="109">
                  <c:v>1.2634609971807387E-3</c:v>
                </c:pt>
                <c:pt idx="110">
                  <c:v>1.2934005393849858E-3</c:v>
                </c:pt>
                <c:pt idx="111">
                  <c:v>1.3238000555997431E-3</c:v>
                </c:pt>
                <c:pt idx="112">
                  <c:v>1.3546627343877609E-3</c:v>
                </c:pt>
                <c:pt idx="113">
                  <c:v>1.385991756811149E-3</c:v>
                </c:pt>
                <c:pt idx="114">
                  <c:v>1.4177902964388866E-3</c:v>
                </c:pt>
                <c:pt idx="115">
                  <c:v>1.4500615193544242E-3</c:v>
                </c:pt>
                <c:pt idx="116">
                  <c:v>1.4828085841633691E-3</c:v>
                </c:pt>
                <c:pt idx="117">
                  <c:v>1.5160346420012535E-3</c:v>
                </c:pt>
                <c:pt idx="118">
                  <c:v>1.5497428365413822E-3</c:v>
                </c:pt>
                <c:pt idx="119">
                  <c:v>1.5839363040027578E-3</c:v>
                </c:pt>
                <c:pt idx="120">
                  <c:v>1.6186181731580799E-3</c:v>
                </c:pt>
                <c:pt idx="121">
                  <c:v>1.6537915653418165E-3</c:v>
                </c:pt>
                <c:pt idx="122">
                  <c:v>1.6894595944583451E-3</c:v>
                </c:pt>
                <c:pt idx="123">
                  <c:v>1.7256253669901617E-3</c:v>
                </c:pt>
                <c:pt idx="124">
                  <c:v>1.7622919820061539E-3</c:v>
                </c:pt>
                <c:pt idx="125">
                  <c:v>1.799462531169938E-3</c:v>
                </c:pt>
                <c:pt idx="126">
                  <c:v>1.8371400987482564E-3</c:v>
                </c:pt>
                <c:pt idx="127">
                  <c:v>1.875327761619434E-3</c:v>
                </c:pt>
                <c:pt idx="128">
                  <c:v>1.9140285892818916E-3</c:v>
                </c:pt>
                <c:pt idx="129">
                  <c:v>1.953245643862715E-3</c:v>
                </c:pt>
                <c:pt idx="130">
                  <c:v>1.9929819801262753E-3</c:v>
                </c:pt>
                <c:pt idx="131">
                  <c:v>2.0332406454829023E-3</c:v>
                </c:pt>
                <c:pt idx="132">
                  <c:v>2.0740246799976084E-3</c:v>
                </c:pt>
                <c:pt idx="133">
                  <c:v>2.1153371163988586E-3</c:v>
                </c:pt>
                <c:pt idx="134">
                  <c:v>2.1571809800873852E-3</c:v>
                </c:pt>
                <c:pt idx="135">
                  <c:v>2.1995592891450541E-3</c:v>
                </c:pt>
                <c:pt idx="136">
                  <c:v>2.2424750543437663E-3</c:v>
                </c:pt>
                <c:pt idx="137">
                  <c:v>2.2859312791544068E-3</c:v>
                </c:pt>
                <c:pt idx="138">
                  <c:v>2.3299309597558313E-3</c:v>
                </c:pt>
                <c:pt idx="139">
                  <c:v>2.3744770850438932E-3</c:v>
                </c:pt>
                <c:pt idx="140">
                  <c:v>2.4195726366405064E-3</c:v>
                </c:pt>
                <c:pt idx="141">
                  <c:v>2.4652205889027479E-3</c:v>
                </c:pt>
                <c:pt idx="142">
                  <c:v>2.5114239089319931E-3</c:v>
                </c:pt>
                <c:pt idx="143">
                  <c:v>2.5581855565830819E-3</c:v>
                </c:pt>
                <c:pt idx="144">
                  <c:v>2.6055084844735258E-3</c:v>
                </c:pt>
                <c:pt idx="145">
                  <c:v>2.6533956379927405E-3</c:v>
                </c:pt>
                <c:pt idx="146">
                  <c:v>2.7018499553113067E-3</c:v>
                </c:pt>
                <c:pt idx="147">
                  <c:v>2.7508743673902679E-3</c:v>
                </c:pt>
                <c:pt idx="148">
                  <c:v>2.8004717979904525E-3</c:v>
                </c:pt>
                <c:pt idx="149">
                  <c:v>2.8506451636818187E-3</c:v>
                </c:pt>
                <c:pt idx="150">
                  <c:v>2.9013973738528363E-3</c:v>
                </c:pt>
                <c:pt idx="151">
                  <c:v>2.9527313307198817E-3</c:v>
                </c:pt>
                <c:pt idx="152">
                  <c:v>3.0046499293366678E-3</c:v>
                </c:pt>
                <c:pt idx="153">
                  <c:v>3.0571560576036919E-3</c:v>
                </c:pt>
                <c:pt idx="154">
                  <c:v>3.110252596277706E-3</c:v>
                </c:pt>
                <c:pt idx="155">
                  <c:v>3.1639424189812129E-3</c:v>
                </c:pt>
                <c:pt idx="156">
                  <c:v>3.2182283922119774E-3</c:v>
                </c:pt>
                <c:pt idx="157">
                  <c:v>3.2731133753525644E-3</c:v>
                </c:pt>
                <c:pt idx="158">
                  <c:v>3.3286002206798894E-3</c:v>
                </c:pt>
                <c:pt idx="159">
                  <c:v>3.3846917733747956E-3</c:v>
                </c:pt>
                <c:pt idx="160">
                  <c:v>3.4413908715316397E-3</c:v>
                </c:pt>
                <c:pt idx="161">
                  <c:v>3.4987003461679042E-3</c:v>
                </c:pt>
                <c:pt idx="162">
                  <c:v>3.5566230212338173E-3</c:v>
                </c:pt>
                <c:pt idx="163">
                  <c:v>3.615161713621997E-3</c:v>
                </c:pt>
                <c:pt idx="164">
                  <c:v>3.6743192331771049E-3</c:v>
                </c:pt>
                <c:pt idx="165">
                  <c:v>3.7340983827055165E-3</c:v>
                </c:pt>
                <c:pt idx="166">
                  <c:v>3.7945019579850013E-3</c:v>
                </c:pt>
                <c:pt idx="167">
                  <c:v>3.8555327477744266E-3</c:v>
                </c:pt>
                <c:pt idx="168">
                  <c:v>3.9171935338234614E-3</c:v>
                </c:pt>
                <c:pt idx="169">
                  <c:v>3.9794870908822985E-3</c:v>
                </c:pt>
                <c:pt idx="170">
                  <c:v>4.0424161867113947E-3</c:v>
                </c:pt>
                <c:pt idx="171">
                  <c:v>4.1059835820912065E-3</c:v>
                </c:pt>
                <c:pt idx="172">
                  <c:v>4.1701920308319512E-3</c:v>
                </c:pt>
                <c:pt idx="173">
                  <c:v>4.2350442797833661E-3</c:v>
                </c:pt>
                <c:pt idx="174">
                  <c:v>4.3005430688444896E-3</c:v>
                </c:pt>
                <c:pt idx="175">
                  <c:v>4.3666911309734411E-3</c:v>
                </c:pt>
                <c:pt idx="176">
                  <c:v>4.4334911921972133E-3</c:v>
                </c:pt>
                <c:pt idx="177">
                  <c:v>4.50094597162147E-3</c:v>
                </c:pt>
                <c:pt idx="178">
                  <c:v>4.5690581814403618E-3</c:v>
                </c:pt>
                <c:pt idx="179">
                  <c:v>4.6378305269463311E-3</c:v>
                </c:pt>
                <c:pt idx="180">
                  <c:v>4.7072657065399389E-3</c:v>
                </c:pt>
                <c:pt idx="181">
                  <c:v>4.7773664117396926E-3</c:v>
                </c:pt>
                <c:pt idx="182">
                  <c:v>4.8481353271918794E-3</c:v>
                </c:pt>
                <c:pt idx="183">
                  <c:v>4.9195751306804055E-3</c:v>
                </c:pt>
                <c:pt idx="184">
                  <c:v>4.9916884931366428E-3</c:v>
                </c:pt>
                <c:pt idx="185">
                  <c:v>5.0644780786492745E-3</c:v>
                </c:pt>
                <c:pt idx="186">
                  <c:v>5.1379465444741524E-3</c:v>
                </c:pt>
                <c:pt idx="187">
                  <c:v>5.2120965410441533E-3</c:v>
                </c:pt>
                <c:pt idx="188">
                  <c:v>5.2869307119790421E-3</c:v>
                </c:pt>
                <c:pt idx="189">
                  <c:v>5.3624516940953349E-3</c:v>
                </c:pt>
                <c:pt idx="190">
                  <c:v>5.4386621174161683E-3</c:v>
                </c:pt>
                <c:pt idx="191">
                  <c:v>5.5155646051811705E-3</c:v>
                </c:pt>
                <c:pt idx="192">
                  <c:v>5.5931617738563359E-3</c:v>
                </c:pt>
                <c:pt idx="193">
                  <c:v>5.6714562331438949E-3</c:v>
                </c:pt>
                <c:pt idx="194">
                  <c:v>5.7504505859921982E-3</c:v>
                </c:pt>
                <c:pt idx="195">
                  <c:v>5.8301474286055928E-3</c:v>
                </c:pt>
                <c:pt idx="196">
                  <c:v>5.9105493504543003E-3</c:v>
                </c:pt>
                <c:pt idx="197">
                  <c:v>5.9916589342843005E-3</c:v>
                </c:pt>
                <c:pt idx="198">
                  <c:v>6.0734787561272105E-3</c:v>
                </c:pt>
                <c:pt idx="199">
                  <c:v>6.1560113853101738E-3</c:v>
                </c:pt>
                <c:pt idx="200">
                  <c:v>6.2392593844657271E-3</c:v>
                </c:pt>
                <c:pt idx="201">
                  <c:v>6.3232253095417039E-3</c:v>
                </c:pt>
                <c:pt idx="202">
                  <c:v>6.4079117098110984E-3</c:v>
                </c:pt>
                <c:pt idx="203">
                  <c:v>6.4933211278819548E-3</c:v>
                </c:pt>
                <c:pt idx="204">
                  <c:v>6.5794560997072512E-3</c:v>
                </c:pt>
                <c:pt idx="205">
                  <c:v>6.6663191545947706E-3</c:v>
                </c:pt>
                <c:pt idx="206">
                  <c:v>6.7539128152169833E-3</c:v>
                </c:pt>
                <c:pt idx="207">
                  <c:v>6.8422395976209267E-3</c:v>
                </c:pt>
                <c:pt idx="208">
                  <c:v>6.9313020112380785E-3</c:v>
                </c:pt>
                <c:pt idx="209">
                  <c:v>7.0211025588942265E-3</c:v>
                </c:pt>
                <c:pt idx="210">
                  <c:v>7.1116437368193468E-3</c:v>
                </c:pt>
                <c:pt idx="211">
                  <c:v>7.2029280346574669E-3</c:v>
                </c:pt>
                <c:pt idx="212">
                  <c:v>7.2949579354765369E-3</c:v>
                </c:pt>
                <c:pt idx="213">
                  <c:v>7.3877359157782894E-3</c:v>
                </c:pt>
                <c:pt idx="214">
                  <c:v>7.4812644455081023E-3</c:v>
                </c:pt>
                <c:pt idx="215">
                  <c:v>7.5755459880648586E-3</c:v>
                </c:pt>
                <c:pt idx="216">
                  <c:v>7.670583000310799E-3</c:v>
                </c:pt>
                <c:pt idx="217">
                  <c:v>7.7663779325813712E-3</c:v>
                </c:pt>
                <c:pt idx="218">
                  <c:v>7.8629332286950897E-3</c:v>
                </c:pt>
                <c:pt idx="219">
                  <c:v>7.960251325963362E-3</c:v>
                </c:pt>
                <c:pt idx="220">
                  <c:v>8.058334655200344E-3</c:v>
                </c:pt>
                <c:pt idx="221">
                  <c:v>8.1571856407327697E-3</c:v>
                </c:pt>
                <c:pt idx="222">
                  <c:v>8.2568067004097859E-3</c:v>
                </c:pt>
                <c:pt idx="223">
                  <c:v>8.3572002456127788E-3</c:v>
                </c:pt>
                <c:pt idx="224">
                  <c:v>8.4583686812651979E-3</c:v>
                </c:pt>
                <c:pt idx="225">
                  <c:v>8.5603144058423765E-3</c:v>
                </c:pt>
                <c:pt idx="226">
                  <c:v>8.6630398113813432E-3</c:v>
                </c:pt>
                <c:pt idx="227">
                  <c:v>8.7665472834906333E-3</c:v>
                </c:pt>
                <c:pt idx="228">
                  <c:v>8.8708392013600937E-3</c:v>
                </c:pt>
                <c:pt idx="229">
                  <c:v>8.9759179377706805E-3</c:v>
                </c:pt>
                <c:pt idx="230">
                  <c:v>9.081785859104255E-3</c:v>
                </c:pt>
                <c:pt idx="231">
                  <c:v>9.1884453253533692E-3</c:v>
                </c:pt>
                <c:pt idx="232">
                  <c:v>9.2958986901310534E-3</c:v>
                </c:pt>
                <c:pt idx="233">
                  <c:v>9.4041483006805874E-3</c:v>
                </c:pt>
                <c:pt idx="234">
                  <c:v>9.5131964978852797E-3</c:v>
                </c:pt>
                <c:pt idx="235">
                  <c:v>9.6230456162782266E-3</c:v>
                </c:pt>
                <c:pt idx="236">
                  <c:v>9.7336979840520806E-3</c:v>
                </c:pt>
                <c:pt idx="237">
                  <c:v>9.8451559230687928E-3</c:v>
                </c:pt>
                <c:pt idx="238">
                  <c:v>9.9574217488693703E-3</c:v>
                </c:pt>
                <c:pt idx="239">
                  <c:v>1.0070497770683612E-2</c:v>
                </c:pt>
                <c:pt idx="240">
                  <c:v>1.0184386291439848E-2</c:v>
                </c:pt>
                <c:pt idx="241">
                  <c:v>1.0299089607774665E-2</c:v>
                </c:pt>
                <c:pt idx="242">
                  <c:v>1.0414610010042628E-2</c:v>
                </c:pt>
                <c:pt idx="243">
                  <c:v>1.0530949782325997E-2</c:v>
                </c:pt>
                <c:pt idx="244">
                  <c:v>1.0648111202444438E-2</c:v>
                </c:pt>
                <c:pt idx="245">
                  <c:v>1.0766096541964715E-2</c:v>
                </c:pt>
                <c:pt idx="246">
                  <c:v>1.0884908066210402E-2</c:v>
                </c:pt>
                <c:pt idx="247">
                  <c:v>1.1004548034271552E-2</c:v>
                </c:pt>
                <c:pt idx="248">
                  <c:v>1.1125018699014387E-2</c:v>
                </c:pt>
                <c:pt idx="249">
                  <c:v>1.1246322307090974E-2</c:v>
                </c:pt>
                <c:pt idx="250">
                  <c:v>1.1368461098948884E-2</c:v>
                </c:pt>
                <c:pt idx="251">
                  <c:v>1.1491437308840852E-2</c:v>
                </c:pt>
                <c:pt idx="252">
                  <c:v>1.1615253164834437E-2</c:v>
                </c:pt>
                <c:pt idx="253">
                  <c:v>1.1739910888821653E-2</c:v>
                </c:pt>
                <c:pt idx="254">
                  <c:v>1.1865412696528613E-2</c:v>
                </c:pt>
                <c:pt idx="255">
                  <c:v>1.1991760797525156E-2</c:v>
                </c:pt>
                <c:pt idx="256">
                  <c:v>1.2118957395234472E-2</c:v>
                </c:pt>
                <c:pt idx="257">
                  <c:v>1.2247004686942699E-2</c:v>
                </c:pt>
                <c:pt idx="258">
                  <c:v>1.2375904863808549E-2</c:v>
                </c:pt>
                <c:pt idx="259">
                  <c:v>1.2505660110872891E-2</c:v>
                </c:pt>
                <c:pt idx="260">
                  <c:v>1.2636272607068353E-2</c:v>
                </c:pt>
                <c:pt idx="261">
                  <c:v>1.276774452522888E-2</c:v>
                </c:pt>
                <c:pt idx="262">
                  <c:v>1.2900078032099334E-2</c:v>
                </c:pt>
                <c:pt idx="263">
                  <c:v>1.3033275288345043E-2</c:v>
                </c:pt>
                <c:pt idx="264">
                  <c:v>1.3167338448561361E-2</c:v>
                </c:pt>
                <c:pt idx="265">
                  <c:v>1.3302269661283214E-2</c:v>
                </c:pt>
                <c:pt idx="266">
                  <c:v>1.3438071068994646E-2</c:v>
                </c:pt>
                <c:pt idx="267">
                  <c:v>1.3574744808138341E-2</c:v>
                </c:pt>
                <c:pt idx="268">
                  <c:v>1.3712293009125158E-2</c:v>
                </c:pt>
                <c:pt idx="269">
                  <c:v>1.3850717796343635E-2</c:v>
                </c:pt>
                <c:pt idx="270">
                  <c:v>1.3990021288169497E-2</c:v>
                </c:pt>
                <c:pt idx="271">
                  <c:v>1.4130205596975158E-2</c:v>
                </c:pt>
                <c:pt idx="272">
                  <c:v>1.4271272829139207E-2</c:v>
                </c:pt>
                <c:pt idx="273">
                  <c:v>1.4413225085055881E-2</c:v>
                </c:pt>
                <c:pt idx="274">
                  <c:v>1.4556064459144548E-2</c:v>
                </c:pt>
                <c:pt idx="275">
                  <c:v>1.4699793039859166E-2</c:v>
                </c:pt>
                <c:pt idx="276">
                  <c:v>1.4844412909697718E-2</c:v>
                </c:pt>
                <c:pt idx="277">
                  <c:v>1.4989926145211689E-2</c:v>
                </c:pt>
                <c:pt idx="278">
                  <c:v>1.5136334817015479E-2</c:v>
                </c:pt>
                <c:pt idx="279">
                  <c:v>1.5283640989795828E-2</c:v>
                </c:pt>
                <c:pt idx="280">
                  <c:v>1.5431846722321249E-2</c:v>
                </c:pt>
                <c:pt idx="281">
                  <c:v>1.5580954067451422E-2</c:v>
                </c:pt>
                <c:pt idx="282">
                  <c:v>1.5730965072146597E-2</c:v>
                </c:pt>
                <c:pt idx="283">
                  <c:v>1.5881881777476996E-2</c:v>
                </c:pt>
                <c:pt idx="284">
                  <c:v>1.603370621863217E-2</c:v>
                </c:pt>
                <c:pt idx="285">
                  <c:v>1.6186440424930389E-2</c:v>
                </c:pt>
                <c:pt idx="286">
                  <c:v>1.6340086419827999E-2</c:v>
                </c:pt>
                <c:pt idx="287">
                  <c:v>1.649464622092878E-2</c:v>
                </c:pt>
                <c:pt idx="288">
                  <c:v>1.6650121839993273E-2</c:v>
                </c:pt>
                <c:pt idx="289">
                  <c:v>1.6806515282948142E-2</c:v>
                </c:pt>
                <c:pt idx="290">
                  <c:v>1.6963828549895463E-2</c:v>
                </c:pt>
                <c:pt idx="291">
                  <c:v>1.7122063635122076E-2</c:v>
                </c:pt>
                <c:pt idx="292">
                  <c:v>1.7281222527108869E-2</c:v>
                </c:pt>
                <c:pt idx="293">
                  <c:v>1.7441307208540077E-2</c:v>
                </c:pt>
                <c:pt idx="294">
                  <c:v>1.7602319656312568E-2</c:v>
                </c:pt>
                <c:pt idx="295">
                  <c:v>1.7764261841545132E-2</c:v>
                </c:pt>
                <c:pt idx="296">
                  <c:v>1.7927135729587738E-2</c:v>
                </c:pt>
                <c:pt idx="297">
                  <c:v>1.8090943280030788E-2</c:v>
                </c:pt>
                <c:pt idx="298">
                  <c:v>1.8255686446714384E-2</c:v>
                </c:pt>
                <c:pt idx="299">
                  <c:v>1.8421367177737537E-2</c:v>
                </c:pt>
                <c:pt idx="300">
                  <c:v>1.8587987415467435E-2</c:v>
                </c:pt>
                <c:pt idx="301">
                  <c:v>1.875554909654863E-2</c:v>
                </c:pt>
                <c:pt idx="302">
                  <c:v>1.8924054151912253E-2</c:v>
                </c:pt>
                <c:pt idx="303">
                  <c:v>1.9093504506785222E-2</c:v>
                </c:pt>
                <c:pt idx="304">
                  <c:v>1.9263902080699443E-2</c:v>
                </c:pt>
                <c:pt idx="305">
                  <c:v>1.9435248787500956E-2</c:v>
                </c:pt>
                <c:pt idx="306">
                  <c:v>1.9607546535359146E-2</c:v>
                </c:pt>
                <c:pt idx="307">
                  <c:v>1.9780797226775868E-2</c:v>
                </c:pt>
                <c:pt idx="308">
                  <c:v>1.9955002758594621E-2</c:v>
                </c:pt>
                <c:pt idx="309">
                  <c:v>2.0130165022009677E-2</c:v>
                </c:pt>
                <c:pt idx="310">
                  <c:v>2.0306285902575223E-2</c:v>
                </c:pt>
                <c:pt idx="311">
                  <c:v>2.0483367280214455E-2</c:v>
                </c:pt>
                <c:pt idx="312">
                  <c:v>2.0661411029228732E-2</c:v>
                </c:pt>
                <c:pt idx="313">
                  <c:v>2.0840419018306643E-2</c:v>
                </c:pt>
                <c:pt idx="314">
                  <c:v>2.1020393110533098E-2</c:v>
                </c:pt>
                <c:pt idx="315">
                  <c:v>2.1201335163398435E-2</c:v>
                </c:pt>
                <c:pt idx="316">
                  <c:v>2.1383247028807468E-2</c:v>
                </c:pt>
                <c:pt idx="317">
                  <c:v>2.1566130553088543E-2</c:v>
                </c:pt>
                <c:pt idx="318">
                  <c:v>2.1749987577002618E-2</c:v>
                </c:pt>
                <c:pt idx="319">
                  <c:v>2.1934819935752269E-2</c:v>
                </c:pt>
                <c:pt idx="320">
                  <c:v>2.2120629458990744E-2</c:v>
                </c:pt>
                <c:pt idx="321">
                  <c:v>2.2307417970830988E-2</c:v>
                </c:pt>
                <c:pt idx="322">
                  <c:v>2.2495187289854612E-2</c:v>
                </c:pt>
                <c:pt idx="323">
                  <c:v>2.2683939229120952E-2</c:v>
                </c:pt>
                <c:pt idx="324">
                  <c:v>2.2873675596176018E-2</c:v>
                </c:pt>
                <c:pt idx="325">
                  <c:v>2.3064398193061469E-2</c:v>
                </c:pt>
                <c:pt idx="326">
                  <c:v>2.3256108816323617E-2</c:v>
                </c:pt>
                <c:pt idx="327">
                  <c:v>2.344880925702237E-2</c:v>
                </c:pt>
                <c:pt idx="328">
                  <c:v>2.3642501300740162E-2</c:v>
                </c:pt>
                <c:pt idx="329">
                  <c:v>2.3837186727590921E-2</c:v>
                </c:pt>
                <c:pt idx="330">
                  <c:v>2.4032867312228985E-2</c:v>
                </c:pt>
                <c:pt idx="331">
                  <c:v>2.4229544823858012E-2</c:v>
                </c:pt>
                <c:pt idx="332">
                  <c:v>2.4427221026239902E-2</c:v>
                </c:pt>
                <c:pt idx="333">
                  <c:v>2.4625897677703689E-2</c:v>
                </c:pt>
                <c:pt idx="334">
                  <c:v>2.4825576531154428E-2</c:v>
                </c:pt>
                <c:pt idx="335">
                  <c:v>2.5026259334082077E-2</c:v>
                </c:pt>
                <c:pt idx="336">
                  <c:v>2.5227947828570359E-2</c:v>
                </c:pt>
                <c:pt idx="337">
                  <c:v>2.5430643751305618E-2</c:v>
                </c:pt>
                <c:pt idx="338">
                  <c:v>2.5634348833585667E-2</c:v>
                </c:pt>
                <c:pt idx="339">
                  <c:v>2.5839064801328627E-2</c:v>
                </c:pt>
                <c:pt idx="340">
                  <c:v>2.604479337508174E-2</c:v>
                </c:pt>
                <c:pt idx="341">
                  <c:v>2.6251536270030216E-2</c:v>
                </c:pt>
                <c:pt idx="342">
                  <c:v>2.645929519600599E-2</c:v>
                </c:pt>
                <c:pt idx="343">
                  <c:v>2.6668071857496558E-2</c:v>
                </c:pt>
                <c:pt idx="344">
                  <c:v>2.6877867953653749E-2</c:v>
                </c:pt>
                <c:pt idx="345">
                  <c:v>2.7088685178302502E-2</c:v>
                </c:pt>
                <c:pt idx="346">
                  <c:v>2.7300525219949589E-2</c:v>
                </c:pt>
                <c:pt idx="347">
                  <c:v>2.7513389761792451E-2</c:v>
                </c:pt>
                <c:pt idx="348">
                  <c:v>2.7727280481727856E-2</c:v>
                </c:pt>
                <c:pt idx="349">
                  <c:v>2.7942199052360693E-2</c:v>
                </c:pt>
                <c:pt idx="350">
                  <c:v>2.815814714101264E-2</c:v>
                </c:pt>
                <c:pt idx="351">
                  <c:v>2.8375126409730944E-2</c:v>
                </c:pt>
                <c:pt idx="352">
                  <c:v>2.8593138515297038E-2</c:v>
                </c:pt>
                <c:pt idx="353">
                  <c:v>2.8812185109235326E-2</c:v>
                </c:pt>
                <c:pt idx="354">
                  <c:v>2.9032267837821771E-2</c:v>
                </c:pt>
                <c:pt idx="355">
                  <c:v>2.925338834209263E-2</c:v>
                </c:pt>
                <c:pt idx="356">
                  <c:v>2.947554825785309E-2</c:v>
                </c:pt>
                <c:pt idx="357">
                  <c:v>2.9698749215685917E-2</c:v>
                </c:pt>
                <c:pt idx="358">
                  <c:v>2.9922992840960085E-2</c:v>
                </c:pt>
                <c:pt idx="359">
                  <c:v>3.0148280753839438E-2</c:v>
                </c:pt>
                <c:pt idx="360">
                  <c:v>3.0374614569291272E-2</c:v>
                </c:pt>
                <c:pt idx="361">
                  <c:v>3.0601995897094947E-2</c:v>
                </c:pt>
                <c:pt idx="362">
                  <c:v>3.0830426341850514E-2</c:v>
                </c:pt>
                <c:pt idx="363">
                  <c:v>3.1059907502987254E-2</c:v>
                </c:pt>
                <c:pt idx="364">
                  <c:v>3.12904409747723E-2</c:v>
                </c:pt>
                <c:pt idx="365">
                  <c:v>3.1522028346319182E-2</c:v>
                </c:pt>
                <c:pt idx="366">
                  <c:v>3.1754671201596377E-2</c:v>
                </c:pt>
                <c:pt idx="367">
                  <c:v>3.1988371119435859E-2</c:v>
                </c:pt>
                <c:pt idx="368">
                  <c:v>3.2223129673541628E-2</c:v>
                </c:pt>
                <c:pt idx="369">
                  <c:v>3.2458948432498247E-2</c:v>
                </c:pt>
                <c:pt idx="370">
                  <c:v>3.2695828959779349E-2</c:v>
                </c:pt>
                <c:pt idx="371">
                  <c:v>3.2933772813756139E-2</c:v>
                </c:pt>
                <c:pt idx="372">
                  <c:v>3.3172781547705872E-2</c:v>
                </c:pt>
                <c:pt idx="373">
                  <c:v>3.3412856709820367E-2</c:v>
                </c:pt>
                <c:pt idx="374">
                  <c:v>3.3653999843214447E-2</c:v>
                </c:pt>
                <c:pt idx="375">
                  <c:v>3.3896212485934413E-2</c:v>
                </c:pt>
                <c:pt idx="376">
                  <c:v>3.413949617096651E-2</c:v>
                </c:pt>
                <c:pt idx="377">
                  <c:v>3.438385242624533E-2</c:v>
                </c:pt>
                <c:pt idx="378">
                  <c:v>3.4629282774662283E-2</c:v>
                </c:pt>
                <c:pt idx="379">
                  <c:v>3.4875788734073994E-2</c:v>
                </c:pt>
                <c:pt idx="380">
                  <c:v>3.5123371817310692E-2</c:v>
                </c:pt>
                <c:pt idx="381">
                  <c:v>3.5372033532184662E-2</c:v>
                </c:pt>
                <c:pt idx="382">
                  <c:v>3.5621775381498577E-2</c:v>
                </c:pt>
                <c:pt idx="383">
                  <c:v>3.5872598863053919E-2</c:v>
                </c:pt>
                <c:pt idx="384">
                  <c:v>3.6124505469659299E-2</c:v>
                </c:pt>
                <c:pt idx="385">
                  <c:v>3.637749668913888E-2</c:v>
                </c:pt>
                <c:pt idx="386">
                  <c:v>3.6631574004340653E-2</c:v>
                </c:pt>
                <c:pt idx="387">
                  <c:v>3.688673889314481E-2</c:v>
                </c:pt>
                <c:pt idx="388">
                  <c:v>3.7142992828472068E-2</c:v>
                </c:pt>
                <c:pt idx="389">
                  <c:v>3.7400337278291992E-2</c:v>
                </c:pt>
                <c:pt idx="390">
                  <c:v>3.7658773705631254E-2</c:v>
                </c:pt>
                <c:pt idx="391">
                  <c:v>3.7918303568581974E-2</c:v>
                </c:pt>
                <c:pt idx="392">
                  <c:v>3.8178928320310002E-2</c:v>
                </c:pt>
                <c:pt idx="393">
                  <c:v>3.8440649409063159E-2</c:v>
                </c:pt>
                <c:pt idx="394">
                  <c:v>3.8703468278179519E-2</c:v>
                </c:pt>
                <c:pt idx="395">
                  <c:v>3.8967386366095667E-2</c:v>
                </c:pt>
                <c:pt idx="396">
                  <c:v>3.9232405106354937E-2</c:v>
                </c:pt>
                <c:pt idx="397">
                  <c:v>3.9498525927615609E-2</c:v>
                </c:pt>
                <c:pt idx="398">
                  <c:v>3.9765750253659207E-2</c:v>
                </c:pt>
                <c:pt idx="399">
                  <c:v>4.0034079503398629E-2</c:v>
                </c:pt>
                <c:pt idx="400">
                  <c:v>4.030351509088638E-2</c:v>
                </c:pt>
                <c:pt idx="401">
                  <c:v>4.0574058425322787E-2</c:v>
                </c:pt>
                <c:pt idx="402">
                  <c:v>4.0845710911064141E-2</c:v>
                </c:pt>
                <c:pt idx="403">
                  <c:v>4.1118473947630858E-2</c:v>
                </c:pt>
                <c:pt idx="404">
                  <c:v>4.1392348929715689E-2</c:v>
                </c:pt>
                <c:pt idx="405">
                  <c:v>4.1667337247191821E-2</c:v>
                </c:pt>
                <c:pt idx="406">
                  <c:v>4.1943440285121036E-2</c:v>
                </c:pt>
                <c:pt idx="407">
                  <c:v>4.2220659423761818E-2</c:v>
                </c:pt>
                <c:pt idx="408">
                  <c:v>4.2498996038577506E-2</c:v>
                </c:pt>
                <c:pt idx="409">
                  <c:v>4.2778451500244369E-2</c:v>
                </c:pt>
                <c:pt idx="410">
                  <c:v>4.3059027174659696E-2</c:v>
                </c:pt>
                <c:pt idx="411">
                  <c:v>4.3340724422949915E-2</c:v>
                </c:pt>
                <c:pt idx="412">
                  <c:v>4.3623544601478659E-2</c:v>
                </c:pt>
                <c:pt idx="413">
                  <c:v>4.39074890618548E-2</c:v>
                </c:pt>
                <c:pt idx="414">
                  <c:v>4.4192559150940551E-2</c:v>
                </c:pt>
                <c:pt idx="415">
                  <c:v>4.447875621085947E-2</c:v>
                </c:pt>
                <c:pt idx="416">
                  <c:v>4.476608157900451E-2</c:v>
                </c:pt>
                <c:pt idx="417">
                  <c:v>4.5054536588046042E-2</c:v>
                </c:pt>
                <c:pt idx="418">
                  <c:v>4.5344122565939886E-2</c:v>
                </c:pt>
                <c:pt idx="419">
                  <c:v>4.5634840835935275E-2</c:v>
                </c:pt>
                <c:pt idx="420">
                  <c:v>4.5926692716582881E-2</c:v>
                </c:pt>
                <c:pt idx="421">
                  <c:v>4.6219679521742774E-2</c:v>
                </c:pt>
                <c:pt idx="422">
                  <c:v>4.651380256059244E-2</c:v>
                </c:pt>
                <c:pt idx="423">
                  <c:v>4.6809063137634659E-2</c:v>
                </c:pt>
                <c:pt idx="424">
                  <c:v>4.7105462552705542E-2</c:v>
                </c:pt>
                <c:pt idx="425">
                  <c:v>4.7403002100982417E-2</c:v>
                </c:pt>
                <c:pt idx="426">
                  <c:v>4.7701683072991795E-2</c:v>
                </c:pt>
                <c:pt idx="427">
                  <c:v>4.8001506754617271E-2</c:v>
                </c:pt>
                <c:pt idx="428">
                  <c:v>4.8302474427107431E-2</c:v>
                </c:pt>
                <c:pt idx="429">
                  <c:v>4.860458736708375E-2</c:v>
                </c:pt>
                <c:pt idx="430">
                  <c:v>4.8907846846548517E-2</c:v>
                </c:pt>
                <c:pt idx="431">
                  <c:v>4.9212254132892673E-2</c:v>
                </c:pt>
                <c:pt idx="432">
                  <c:v>4.9517810488903684E-2</c:v>
                </c:pt>
                <c:pt idx="433">
                  <c:v>4.9824517172773433E-2</c:v>
                </c:pt>
                <c:pt idx="434">
                  <c:v>5.0132375438106044E-2</c:v>
                </c:pt>
                <c:pt idx="435">
                  <c:v>5.0441386533925714E-2</c:v>
                </c:pt>
                <c:pt idx="436">
                  <c:v>5.0751551704684553E-2</c:v>
                </c:pt>
                <c:pt idx="437">
                  <c:v>5.1062872190270406E-2</c:v>
                </c:pt>
                <c:pt idx="438">
                  <c:v>5.1375349226014645E-2</c:v>
                </c:pt>
                <c:pt idx="439">
                  <c:v>5.168898404269999E-2</c:v>
                </c:pt>
                <c:pt idx="440">
                  <c:v>5.2003777866568277E-2</c:v>
                </c:pt>
                <c:pt idx="441">
                  <c:v>5.231973191932824E-2</c:v>
                </c:pt>
                <c:pt idx="442">
                  <c:v>5.2636847418163296E-2</c:v>
                </c:pt>
                <c:pt idx="443">
                  <c:v>5.295512557573924E-2</c:v>
                </c:pt>
                <c:pt idx="444">
                  <c:v>5.327456760021209E-2</c:v>
                </c:pt>
                <c:pt idx="445">
                  <c:v>5.3595174695235746E-2</c:v>
                </c:pt>
                <c:pt idx="446">
                  <c:v>5.3916948059969744E-2</c:v>
                </c:pt>
                <c:pt idx="447">
                  <c:v>5.423988888908695E-2</c:v>
                </c:pt>
                <c:pt idx="448">
                  <c:v>5.4563998372781357E-2</c:v>
                </c:pt>
                <c:pt idx="449">
                  <c:v>5.4889277696775617E-2</c:v>
                </c:pt>
                <c:pt idx="450">
                  <c:v>5.5215728042328875E-2</c:v>
                </c:pt>
                <c:pt idx="451">
                  <c:v>5.5543350586244378E-2</c:v>
                </c:pt>
                <c:pt idx="452">
                  <c:v>5.587214650087715E-2</c:v>
                </c:pt>
                <c:pt idx="453">
                  <c:v>5.6202116954141637E-2</c:v>
                </c:pt>
                <c:pt idx="454">
                  <c:v>5.6533263109519394E-2</c:v>
                </c:pt>
                <c:pt idx="455">
                  <c:v>5.6865586126066667E-2</c:v>
                </c:pt>
                <c:pt idx="456">
                  <c:v>5.7199087158422056E-2</c:v>
                </c:pt>
                <c:pt idx="457">
                  <c:v>5.7533767356814106E-2</c:v>
                </c:pt>
                <c:pt idx="458">
                  <c:v>5.7869627867068944E-2</c:v>
                </c:pt>
                <c:pt idx="459">
                  <c:v>5.8206669830617834E-2</c:v>
                </c:pt>
                <c:pt idx="460">
                  <c:v>5.8544894384504775E-2</c:v>
                </c:pt>
                <c:pt idx="461">
                  <c:v>5.8884302661394092E-2</c:v>
                </c:pt>
                <c:pt idx="462">
                  <c:v>5.9224895789578014E-2</c:v>
                </c:pt>
                <c:pt idx="463">
                  <c:v>5.9566674892984159E-2</c:v>
                </c:pt>
                <c:pt idx="464">
                  <c:v>5.9909641091183158E-2</c:v>
                </c:pt>
                <c:pt idx="465">
                  <c:v>6.0253795499396155E-2</c:v>
                </c:pt>
                <c:pt idx="466">
                  <c:v>6.0599139228502331E-2</c:v>
                </c:pt>
                <c:pt idx="467">
                  <c:v>6.0945673385046403E-2</c:v>
                </c:pt>
                <c:pt idx="468">
                  <c:v>6.1293399071246202E-2</c:v>
                </c:pt>
                <c:pt idx="469">
                  <c:v>6.1642317385000048E-2</c:v>
                </c:pt>
                <c:pt idx="470">
                  <c:v>6.1992429419894329E-2</c:v>
                </c:pt>
                <c:pt idx="471">
                  <c:v>6.2343736265210968E-2</c:v>
                </c:pt>
                <c:pt idx="472">
                  <c:v>6.2696239005934837E-2</c:v>
                </c:pt>
                <c:pt idx="473">
                  <c:v>6.3049938722761267E-2</c:v>
                </c:pt>
                <c:pt idx="474">
                  <c:v>6.3404836492103461E-2</c:v>
                </c:pt>
                <c:pt idx="475">
                  <c:v>6.3760933386099922E-2</c:v>
                </c:pt>
                <c:pt idx="476">
                  <c:v>6.411823047262194E-2</c:v>
                </c:pt>
                <c:pt idx="477">
                  <c:v>6.4476728815280868E-2</c:v>
                </c:pt>
                <c:pt idx="478">
                  <c:v>6.4836429473435736E-2</c:v>
                </c:pt>
                <c:pt idx="479">
                  <c:v>6.5197333502200444E-2</c:v>
                </c:pt>
                <c:pt idx="480">
                  <c:v>6.5559441952451253E-2</c:v>
                </c:pt>
                <c:pt idx="481">
                  <c:v>6.5922755870834196E-2</c:v>
                </c:pt>
                <c:pt idx="482">
                  <c:v>6.6287276299772324E-2</c:v>
                </c:pt>
                <c:pt idx="483">
                  <c:v>6.6653004277473157E-2</c:v>
                </c:pt>
                <c:pt idx="484">
                  <c:v>6.7019940837936012E-2</c:v>
                </c:pt>
                <c:pt idx="485">
                  <c:v>6.7388087010959288E-2</c:v>
                </c:pt>
                <c:pt idx="486">
                  <c:v>6.7757443822147864E-2</c:v>
                </c:pt>
                <c:pt idx="487">
                  <c:v>6.8128012292920412E-2</c:v>
                </c:pt>
                <c:pt idx="488">
                  <c:v>6.8499793440516613E-2</c:v>
                </c:pt>
                <c:pt idx="489">
                  <c:v>6.8872788278004554E-2</c:v>
                </c:pt>
                <c:pt idx="490">
                  <c:v>6.9246997814287989E-2</c:v>
                </c:pt>
                <c:pt idx="491">
                  <c:v>6.9622423054113591E-2</c:v>
                </c:pt>
                <c:pt idx="492">
                  <c:v>6.9999064998078203E-2</c:v>
                </c:pt>
                <c:pt idx="493">
                  <c:v>7.0376924642636216E-2</c:v>
                </c:pt>
                <c:pt idx="494">
                  <c:v>7.0756002980106647E-2</c:v>
                </c:pt>
                <c:pt idx="495">
                  <c:v>7.1136300998680471E-2</c:v>
                </c:pt>
                <c:pt idx="496">
                  <c:v>7.1517819682427874E-2</c:v>
                </c:pt>
                <c:pt idx="497">
                  <c:v>7.1900560011305431E-2</c:v>
                </c:pt>
                <c:pt idx="498">
                  <c:v>7.2284522961163278E-2</c:v>
                </c:pt>
                <c:pt idx="499">
                  <c:v>7.2669709503752414E-2</c:v>
                </c:pt>
                <c:pt idx="500">
                  <c:v>7.305612060673175E-2</c:v>
                </c:pt>
                <c:pt idx="501">
                  <c:v>7.3443757233675452E-2</c:v>
                </c:pt>
                <c:pt idx="502">
                  <c:v>7.3832620344079974E-2</c:v>
                </c:pt>
                <c:pt idx="503">
                  <c:v>7.4222710893371305E-2</c:v>
                </c:pt>
                <c:pt idx="504">
                  <c:v>7.4614029832912085E-2</c:v>
                </c:pt>
                <c:pt idx="505">
                  <c:v>7.5006578110008701E-2</c:v>
                </c:pt>
                <c:pt idx="506">
                  <c:v>7.5400356667918528E-2</c:v>
                </c:pt>
                <c:pt idx="507">
                  <c:v>7.5795366445856951E-2</c:v>
                </c:pt>
                <c:pt idx="508">
                  <c:v>7.6191608379004544E-2</c:v>
                </c:pt>
                <c:pt idx="509">
                  <c:v>7.6589083398514154E-2</c:v>
                </c:pt>
                <c:pt idx="510">
                  <c:v>7.6987792431517932E-2</c:v>
                </c:pt>
                <c:pt idx="511">
                  <c:v>7.7387736401134499E-2</c:v>
                </c:pt>
                <c:pt idx="512">
                  <c:v>7.778891622647599E-2</c:v>
                </c:pt>
                <c:pt idx="513">
                  <c:v>7.8191332822655141E-2</c:v>
                </c:pt>
                <c:pt idx="514">
                  <c:v>7.8594987100792282E-2</c:v>
                </c:pt>
                <c:pt idx="515">
                  <c:v>7.8999879968022435E-2</c:v>
                </c:pt>
                <c:pt idx="516">
                  <c:v>7.9406012327502329E-2</c:v>
                </c:pt>
                <c:pt idx="517">
                  <c:v>7.9813385078417468E-2</c:v>
                </c:pt>
                <c:pt idx="518">
                  <c:v>8.0221999115989068E-2</c:v>
                </c:pt>
                <c:pt idx="519">
                  <c:v>8.063185533148115E-2</c:v>
                </c:pt>
                <c:pt idx="520">
                  <c:v>8.1042954612207452E-2</c:v>
                </c:pt>
                <c:pt idx="521">
                  <c:v>8.1455297841538446E-2</c:v>
                </c:pt>
                <c:pt idx="522">
                  <c:v>8.1868885898908422E-2</c:v>
                </c:pt>
                <c:pt idx="523">
                  <c:v>8.2283719659822258E-2</c:v>
                </c:pt>
                <c:pt idx="524">
                  <c:v>8.269979999586255E-2</c:v>
                </c:pt>
                <c:pt idx="525">
                  <c:v>8.31171277746965E-2</c:v>
                </c:pt>
                <c:pt idx="526">
                  <c:v>8.3535703860082799E-2</c:v>
                </c:pt>
                <c:pt idx="527">
                  <c:v>8.3955529111878674E-2</c:v>
                </c:pt>
                <c:pt idx="528">
                  <c:v>8.437660438604673E-2</c:v>
                </c:pt>
                <c:pt idx="529">
                  <c:v>8.4798930534661851E-2</c:v>
                </c:pt>
                <c:pt idx="530">
                  <c:v>8.5222508405918204E-2</c:v>
                </c:pt>
                <c:pt idx="531">
                  <c:v>8.5647338844135959E-2</c:v>
                </c:pt>
                <c:pt idx="532">
                  <c:v>8.6073422689768364E-2</c:v>
                </c:pt>
                <c:pt idx="533">
                  <c:v>8.6500760779408478E-2</c:v>
                </c:pt>
                <c:pt idx="534">
                  <c:v>8.6929353945796109E-2</c:v>
                </c:pt>
                <c:pt idx="535">
                  <c:v>8.7359203017824641E-2</c:v>
                </c:pt>
                <c:pt idx="536">
                  <c:v>8.7790308820547891E-2</c:v>
                </c:pt>
                <c:pt idx="537">
                  <c:v>8.822267217518695E-2</c:v>
                </c:pt>
                <c:pt idx="538">
                  <c:v>8.865629389913697E-2</c:v>
                </c:pt>
                <c:pt idx="539">
                  <c:v>8.9091174805974047E-2</c:v>
                </c:pt>
                <c:pt idx="540">
                  <c:v>8.9527315705461991E-2</c:v>
                </c:pt>
                <c:pt idx="541">
                  <c:v>8.9964717403559116E-2</c:v>
                </c:pt>
                <c:pt idx="542">
                  <c:v>9.0403380702425054E-2</c:v>
                </c:pt>
                <c:pt idx="543">
                  <c:v>9.0843306400427537E-2</c:v>
                </c:pt>
                <c:pt idx="544">
                  <c:v>9.1284495292149159E-2</c:v>
                </c:pt>
                <c:pt idx="545">
                  <c:v>9.1726948168394135E-2</c:v>
                </c:pt>
                <c:pt idx="546">
                  <c:v>9.2170665816195027E-2</c:v>
                </c:pt>
                <c:pt idx="547">
                  <c:v>9.2615649018819551E-2</c:v>
                </c:pt>
                <c:pt idx="548">
                  <c:v>9.3061898555777289E-2</c:v>
                </c:pt>
                <c:pt idx="549">
                  <c:v>9.3509415202826351E-2</c:v>
                </c:pt>
                <c:pt idx="550">
                  <c:v>9.3958199731980205E-2</c:v>
                </c:pt>
                <c:pt idx="551">
                  <c:v>9.4408252911514279E-2</c:v>
                </c:pt>
                <c:pt idx="552">
                  <c:v>9.485957550597271E-2</c:v>
                </c:pt>
                <c:pt idx="553">
                  <c:v>9.5312168276175016E-2</c:v>
                </c:pt>
                <c:pt idx="554">
                  <c:v>9.5766031979222802E-2</c:v>
                </c:pt>
                <c:pt idx="555">
                  <c:v>9.6221167368506416E-2</c:v>
                </c:pt>
                <c:pt idx="556">
                  <c:v>9.6677575193711562E-2</c:v>
                </c:pt>
                <c:pt idx="557">
                  <c:v>9.713525620082604E-2</c:v>
                </c:pt>
                <c:pt idx="558">
                  <c:v>9.7594211132146294E-2</c:v>
                </c:pt>
                <c:pt idx="559">
                  <c:v>9.8054440726284164E-2</c:v>
                </c:pt>
                <c:pt idx="560">
                  <c:v>9.851594571817332E-2</c:v>
                </c:pt>
                <c:pt idx="561">
                  <c:v>9.8978726839076131E-2</c:v>
                </c:pt>
                <c:pt idx="562">
                  <c:v>9.9442784816590024E-2</c:v>
                </c:pt>
                <c:pt idx="563">
                  <c:v>9.9908120374654283E-2</c:v>
                </c:pt>
                <c:pt idx="564">
                  <c:v>0.10037473423355646</c:v>
                </c:pt>
                <c:pt idx="565">
                  <c:v>0.10084262710993909</c:v>
                </c:pt>
                <c:pt idx="566">
                  <c:v>0.10131179971680619</c:v>
                </c:pt>
                <c:pt idx="567">
                  <c:v>0.10178225276352984</c:v>
                </c:pt>
                <c:pt idx="568">
                  <c:v>0.10225398695585676</c:v>
                </c:pt>
                <c:pt idx="569">
                  <c:v>0.10272700299591475</c:v>
                </c:pt>
                <c:pt idx="570">
                  <c:v>0.10320130158221942</c:v>
                </c:pt>
                <c:pt idx="571">
                  <c:v>0.10367688340968045</c:v>
                </c:pt>
                <c:pt idx="572">
                  <c:v>0.10415374916960833</c:v>
                </c:pt>
                <c:pt idx="573">
                  <c:v>0.10463189954972077</c:v>
                </c:pt>
                <c:pt idx="574">
                  <c:v>0.10511133523414921</c:v>
                </c:pt>
                <c:pt idx="575">
                  <c:v>0.10559205690344529</c:v>
                </c:pt>
                <c:pt idx="576">
                  <c:v>0.10607406523458734</c:v>
                </c:pt>
                <c:pt idx="577">
                  <c:v>0.1065573609009869</c:v>
                </c:pt>
                <c:pt idx="578">
                  <c:v>0.10704194457249509</c:v>
                </c:pt>
                <c:pt idx="579">
                  <c:v>0.10752781691540914</c:v>
                </c:pt>
                <c:pt idx="580">
                  <c:v>0.10801497859247874</c:v>
                </c:pt>
                <c:pt idx="581">
                  <c:v>0.10850343026291265</c:v>
                </c:pt>
                <c:pt idx="582">
                  <c:v>0.10899317258238492</c:v>
                </c:pt>
                <c:pt idx="583">
                  <c:v>0.1094842062030414</c:v>
                </c:pt>
                <c:pt idx="584">
                  <c:v>0.10997653177350621</c:v>
                </c:pt>
                <c:pt idx="585">
                  <c:v>0.11047014993888796</c:v>
                </c:pt>
                <c:pt idx="586">
                  <c:v>0.11096506134078636</c:v>
                </c:pt>
                <c:pt idx="587">
                  <c:v>0.11146126661729848</c:v>
                </c:pt>
                <c:pt idx="588">
                  <c:v>0.11195876640302507</c:v>
                </c:pt>
                <c:pt idx="589">
                  <c:v>0.11245756132907707</c:v>
                </c:pt>
                <c:pt idx="590">
                  <c:v>0.11295765202308181</c:v>
                </c:pt>
                <c:pt idx="591">
                  <c:v>0.11345903910918945</c:v>
                </c:pt>
                <c:pt idx="592">
                  <c:v>0.11396172320807933</c:v>
                </c:pt>
                <c:pt idx="593">
                  <c:v>0.11446570493696626</c:v>
                </c:pt>
                <c:pt idx="594">
                  <c:v>0.11497098490960675</c:v>
                </c:pt>
                <c:pt idx="595">
                  <c:v>0.11547756373630555</c:v>
                </c:pt>
                <c:pt idx="596">
                  <c:v>0.11598544202392171</c:v>
                </c:pt>
                <c:pt idx="597">
                  <c:v>0.11649462037587498</c:v>
                </c:pt>
                <c:pt idx="598">
                  <c:v>0.11700509939215212</c:v>
                </c:pt>
                <c:pt idx="599">
                  <c:v>0.11751687966931315</c:v>
                </c:pt>
                <c:pt idx="600">
                  <c:v>0.11802996180049759</c:v>
                </c:pt>
                <c:pt idx="601">
                  <c:v>0.11854434637543075</c:v>
                </c:pt>
                <c:pt idx="602">
                  <c:v>0.11906003398042991</c:v>
                </c:pt>
                <c:pt idx="603">
                  <c:v>0.11957702519841072</c:v>
                </c:pt>
                <c:pt idx="604">
                  <c:v>0.12009532060889321</c:v>
                </c:pt>
                <c:pt idx="605">
                  <c:v>0.12061492078800823</c:v>
                </c:pt>
                <c:pt idx="606">
                  <c:v>0.1211358263085035</c:v>
                </c:pt>
                <c:pt idx="607">
                  <c:v>0.1216580377397499</c:v>
                </c:pt>
                <c:pt idx="608">
                  <c:v>0.12218155564774763</c:v>
                </c:pt>
                <c:pt idx="609">
                  <c:v>0.12270638059513241</c:v>
                </c:pt>
                <c:pt idx="610">
                  <c:v>0.12323251314118169</c:v>
                </c:pt>
                <c:pt idx="611">
                  <c:v>0.1237599538418208</c:v>
                </c:pt>
                <c:pt idx="612">
                  <c:v>0.12428870324962901</c:v>
                </c:pt>
                <c:pt idx="613">
                  <c:v>0.12481876191384593</c:v>
                </c:pt>
                <c:pt idx="614">
                  <c:v>0.12535013038037734</c:v>
                </c:pt>
                <c:pt idx="615">
                  <c:v>0.12588280919180159</c:v>
                </c:pt>
                <c:pt idx="616">
                  <c:v>0.12641679888737561</c:v>
                </c:pt>
                <c:pt idx="617">
                  <c:v>0.126952100003041</c:v>
                </c:pt>
                <c:pt idx="618">
                  <c:v>0.12748871307143023</c:v>
                </c:pt>
                <c:pt idx="619">
                  <c:v>0.12802663862187269</c:v>
                </c:pt>
                <c:pt idx="620">
                  <c:v>0.12856587718040074</c:v>
                </c:pt>
                <c:pt idx="621">
                  <c:v>0.12910642926975599</c:v>
                </c:pt>
                <c:pt idx="622">
                  <c:v>0.12964829540939499</c:v>
                </c:pt>
                <c:pt idx="623">
                  <c:v>0.13019147611549575</c:v>
                </c:pt>
                <c:pt idx="624">
                  <c:v>0.13073597190096345</c:v>
                </c:pt>
                <c:pt idx="625">
                  <c:v>0.13128178327543671</c:v>
                </c:pt>
                <c:pt idx="626">
                  <c:v>0.13182891074529351</c:v>
                </c:pt>
                <c:pt idx="627">
                  <c:v>0.13237735481365726</c:v>
                </c:pt>
                <c:pt idx="628">
                  <c:v>0.13292711598040285</c:v>
                </c:pt>
                <c:pt idx="629">
                  <c:v>0.13347819474216263</c:v>
                </c:pt>
                <c:pt idx="630">
                  <c:v>0.13403059159233241</c:v>
                </c:pt>
                <c:pt idx="631">
                  <c:v>0.13458430702107754</c:v>
                </c:pt>
                <c:pt idx="632">
                  <c:v>0.13513934151533877</c:v>
                </c:pt>
                <c:pt idx="633">
                  <c:v>0.13569569555883831</c:v>
                </c:pt>
                <c:pt idx="634">
                  <c:v>0.1362533696320859</c:v>
                </c:pt>
                <c:pt idx="635">
                  <c:v>0.13681236421238455</c:v>
                </c:pt>
                <c:pt idx="636">
                  <c:v>0.13737267977383669</c:v>
                </c:pt>
                <c:pt idx="637">
                  <c:v>0.13793431678735002</c:v>
                </c:pt>
                <c:pt idx="638">
                  <c:v>0.13849727572064349</c:v>
                </c:pt>
                <c:pt idx="639">
                  <c:v>0.13906155703825326</c:v>
                </c:pt>
                <c:pt idx="640">
                  <c:v>0.13962716120153859</c:v>
                </c:pt>
                <c:pt idx="641">
                  <c:v>0.14019408866868766</c:v>
                </c:pt>
                <c:pt idx="642">
                  <c:v>0.14076233989472367</c:v>
                </c:pt>
                <c:pt idx="643">
                  <c:v>0.14133191533151057</c:v>
                </c:pt>
                <c:pt idx="644">
                  <c:v>0.14190281542775912</c:v>
                </c:pt>
                <c:pt idx="645">
                  <c:v>0.1424750406290326</c:v>
                </c:pt>
                <c:pt idx="646">
                  <c:v>0.14304859137775272</c:v>
                </c:pt>
                <c:pt idx="647">
                  <c:v>0.14362346811320562</c:v>
                </c:pt>
                <c:pt idx="648">
                  <c:v>0.14419967127154759</c:v>
                </c:pt>
                <c:pt idx="649">
                  <c:v>0.14477720128581092</c:v>
                </c:pt>
                <c:pt idx="650">
                  <c:v>0.14535605858590989</c:v>
                </c:pt>
                <c:pt idx="651">
                  <c:v>0.14593624359864629</c:v>
                </c:pt>
                <c:pt idx="652">
                  <c:v>0.14651775674771572</c:v>
                </c:pt>
                <c:pt idx="653">
                  <c:v>0.14710059845371287</c:v>
                </c:pt>
                <c:pt idx="654">
                  <c:v>0.14768476913413781</c:v>
                </c:pt>
                <c:pt idx="655">
                  <c:v>0.14827026920340142</c:v>
                </c:pt>
                <c:pt idx="656">
                  <c:v>0.14885709907283143</c:v>
                </c:pt>
                <c:pt idx="657">
                  <c:v>0.14944525915067799</c:v>
                </c:pt>
                <c:pt idx="658">
                  <c:v>0.15003474984211973</c:v>
                </c:pt>
                <c:pt idx="659">
                  <c:v>0.1506255715492692</c:v>
                </c:pt>
                <c:pt idx="660">
                  <c:v>0.15121772467117889</c:v>
                </c:pt>
                <c:pt idx="661">
                  <c:v>0.15181120960384686</c:v>
                </c:pt>
                <c:pt idx="662">
                  <c:v>0.15240602674022244</c:v>
                </c:pt>
                <c:pt idx="663">
                  <c:v>0.15300217647021208</c:v>
                </c:pt>
                <c:pt idx="664">
                  <c:v>0.15359965918068502</c:v>
                </c:pt>
                <c:pt idx="665">
                  <c:v>0.154198475255479</c:v>
                </c:pt>
                <c:pt idx="666">
                  <c:v>0.15479862507540601</c:v>
                </c:pt>
                <c:pt idx="667">
                  <c:v>0.15540010901825788</c:v>
                </c:pt>
                <c:pt idx="668">
                  <c:v>0.15600292745881206</c:v>
                </c:pt>
                <c:pt idx="669">
                  <c:v>0.15660708076883745</c:v>
                </c:pt>
                <c:pt idx="670">
                  <c:v>0.15721256931709976</c:v>
                </c:pt>
                <c:pt idx="671">
                  <c:v>0.15781939346936744</c:v>
                </c:pt>
                <c:pt idx="672">
                  <c:v>0.1584275535884172</c:v>
                </c:pt>
                <c:pt idx="673">
                  <c:v>0.15903705003403973</c:v>
                </c:pt>
                <c:pt idx="674">
                  <c:v>0.15964788316304537</c:v>
                </c:pt>
                <c:pt idx="675">
                  <c:v>0.16026005332926962</c:v>
                </c:pt>
                <c:pt idx="676">
                  <c:v>0.16087356088357888</c:v>
                </c:pt>
                <c:pt idx="677">
                  <c:v>0.16148840617387616</c:v>
                </c:pt>
                <c:pt idx="678">
                  <c:v>0.16210458954510643</c:v>
                </c:pt>
                <c:pt idx="679">
                  <c:v>0.16272211133926245</c:v>
                </c:pt>
                <c:pt idx="680">
                  <c:v>0.16334097189539026</c:v>
                </c:pt>
                <c:pt idx="681">
                  <c:v>0.16396117154959478</c:v>
                </c:pt>
                <c:pt idx="682">
                  <c:v>0.16458271063504551</c:v>
                </c:pt>
                <c:pt idx="683">
                  <c:v>0.16520558948198197</c:v>
                </c:pt>
                <c:pt idx="684">
                  <c:v>0.16582980841771916</c:v>
                </c:pt>
                <c:pt idx="685">
                  <c:v>0.16645536776665348</c:v>
                </c:pt>
                <c:pt idx="686">
                  <c:v>0.16708226785026797</c:v>
                </c:pt>
                <c:pt idx="687">
                  <c:v>0.16771050898713788</c:v>
                </c:pt>
                <c:pt idx="688">
                  <c:v>0.1683400914929363</c:v>
                </c:pt>
                <c:pt idx="689">
                  <c:v>0.16897101568043976</c:v>
                </c:pt>
                <c:pt idx="690">
                  <c:v>0.16960328185953347</c:v>
                </c:pt>
                <c:pt idx="691">
                  <c:v>0.17023689033721712</c:v>
                </c:pt>
                <c:pt idx="692">
                  <c:v>0.17087184141761017</c:v>
                </c:pt>
                <c:pt idx="693">
                  <c:v>0.17150813540195753</c:v>
                </c:pt>
                <c:pt idx="694">
                  <c:v>0.17214577258863489</c:v>
                </c:pt>
                <c:pt idx="695">
                  <c:v>0.17278475327315435</c:v>
                </c:pt>
                <c:pt idx="696">
                  <c:v>0.17342507774816965</c:v>
                </c:pt>
                <c:pt idx="697">
                  <c:v>0.17406674630348193</c:v>
                </c:pt>
                <c:pt idx="698">
                  <c:v>0.17470975922604501</c:v>
                </c:pt>
                <c:pt idx="699">
                  <c:v>0.17535411679997073</c:v>
                </c:pt>
                <c:pt idx="700">
                  <c:v>0.1759998193065348</c:v>
                </c:pt>
                <c:pt idx="701">
                  <c:v>0.17664686702418173</c:v>
                </c:pt>
                <c:pt idx="702">
                  <c:v>0.17729526022853054</c:v>
                </c:pt>
                <c:pt idx="703">
                  <c:v>0.17794499919238022</c:v>
                </c:pt>
                <c:pt idx="704">
                  <c:v>0.1785960841857149</c:v>
                </c:pt>
                <c:pt idx="705">
                  <c:v>0.17924851547570952</c:v>
                </c:pt>
                <c:pt idx="706">
                  <c:v>0.17990229332673502</c:v>
                </c:pt>
                <c:pt idx="707">
                  <c:v>0.18055741800036385</c:v>
                </c:pt>
                <c:pt idx="708">
                  <c:v>0.18121388975537517</c:v>
                </c:pt>
                <c:pt idx="709">
                  <c:v>0.18187170884776055</c:v>
                </c:pt>
                <c:pt idx="710">
                  <c:v>0.182530875530729</c:v>
                </c:pt>
                <c:pt idx="711">
                  <c:v>0.18319139005471249</c:v>
                </c:pt>
                <c:pt idx="712">
                  <c:v>0.18385325266737126</c:v>
                </c:pt>
                <c:pt idx="713">
                  <c:v>0.18451646361359919</c:v>
                </c:pt>
                <c:pt idx="714">
                  <c:v>0.185181023135529</c:v>
                </c:pt>
                <c:pt idx="715">
                  <c:v>0.18584693147253786</c:v>
                </c:pt>
                <c:pt idx="716">
                  <c:v>0.18651418886125234</c:v>
                </c:pt>
                <c:pt idx="717">
                  <c:v>0.18718279553555406</c:v>
                </c:pt>
                <c:pt idx="718">
                  <c:v>0.18785275172658472</c:v>
                </c:pt>
                <c:pt idx="719">
                  <c:v>0.18852405766275154</c:v>
                </c:pt>
                <c:pt idx="720">
                  <c:v>0.18919671356973258</c:v>
                </c:pt>
                <c:pt idx="721">
                  <c:v>0.18987071967048191</c:v>
                </c:pt>
                <c:pt idx="722">
                  <c:v>0.19054607618523486</c:v>
                </c:pt>
                <c:pt idx="723">
                  <c:v>0.19122278333151341</c:v>
                </c:pt>
                <c:pt idx="724">
                  <c:v>0.19190084132413146</c:v>
                </c:pt>
                <c:pt idx="725">
                  <c:v>0.19258025037519982</c:v>
                </c:pt>
                <c:pt idx="726">
                  <c:v>0.19326101069413182</c:v>
                </c:pt>
                <c:pt idx="727">
                  <c:v>0.19394312248764825</c:v>
                </c:pt>
                <c:pt idx="728">
                  <c:v>0.19462658595978263</c:v>
                </c:pt>
                <c:pt idx="729">
                  <c:v>0.19531140131188671</c:v>
                </c:pt>
                <c:pt idx="730">
                  <c:v>0.19599756874263519</c:v>
                </c:pt>
                <c:pt idx="731">
                  <c:v>0.1966850884480314</c:v>
                </c:pt>
                <c:pt idx="732">
                  <c:v>0.19737396062141219</c:v>
                </c:pt>
                <c:pt idx="733">
                  <c:v>0.1980641854534532</c:v>
                </c:pt>
                <c:pt idx="734">
                  <c:v>0.19875576313217413</c:v>
                </c:pt>
                <c:pt idx="735">
                  <c:v>0.19944869384294378</c:v>
                </c:pt>
                <c:pt idx="736">
                  <c:v>0.20014297776848536</c:v>
                </c:pt>
                <c:pt idx="737">
                  <c:v>0.2008386150888814</c:v>
                </c:pt>
                <c:pt idx="738">
                  <c:v>0.20153560598157927</c:v>
                </c:pt>
                <c:pt idx="739">
                  <c:v>0.20223395062139593</c:v>
                </c:pt>
                <c:pt idx="740">
                  <c:v>0.20293364918052337</c:v>
                </c:pt>
                <c:pt idx="741">
                  <c:v>0.20363470182853355</c:v>
                </c:pt>
                <c:pt idx="742">
                  <c:v>0.20433710873238367</c:v>
                </c:pt>
                <c:pt idx="743">
                  <c:v>0.20504087005642119</c:v>
                </c:pt>
                <c:pt idx="744">
                  <c:v>0.20574598596238891</c:v>
                </c:pt>
                <c:pt idx="745">
                  <c:v>0.20645245660943012</c:v>
                </c:pt>
                <c:pt idx="746">
                  <c:v>0.20716028215409374</c:v>
                </c:pt>
                <c:pt idx="747">
                  <c:v>0.20786946275033927</c:v>
                </c:pt>
                <c:pt idx="748">
                  <c:v>0.20857999854954196</c:v>
                </c:pt>
                <c:pt idx="749">
                  <c:v>0.20929188970049789</c:v>
                </c:pt>
                <c:pt idx="750">
                  <c:v>0.21000513634942905</c:v>
                </c:pt>
                <c:pt idx="751">
                  <c:v>0.21071973863998825</c:v>
                </c:pt>
                <c:pt idx="752">
                  <c:v>0.21143569671326429</c:v>
                </c:pt>
                <c:pt idx="753">
                  <c:v>0.21215301070778714</c:v>
                </c:pt>
                <c:pt idx="754">
                  <c:v>0.21287168075953256</c:v>
                </c:pt>
                <c:pt idx="755">
                  <c:v>0.21359170700192756</c:v>
                </c:pt>
                <c:pt idx="756">
                  <c:v>0.21431308956585512</c:v>
                </c:pt>
                <c:pt idx="757">
                  <c:v>0.21503582857965944</c:v>
                </c:pt>
                <c:pt idx="758">
                  <c:v>0.21575992416915069</c:v>
                </c:pt>
                <c:pt idx="759">
                  <c:v>0.21648537645761029</c:v>
                </c:pt>
                <c:pt idx="760">
                  <c:v>0.21721218556579561</c:v>
                </c:pt>
                <c:pt idx="761">
                  <c:v>0.21794035161194511</c:v>
                </c:pt>
                <c:pt idx="762">
                  <c:v>0.2186698747117834</c:v>
                </c:pt>
                <c:pt idx="763">
                  <c:v>0.21940075497852596</c:v>
                </c:pt>
                <c:pt idx="764">
                  <c:v>0.22013299252288429</c:v>
                </c:pt>
                <c:pt idx="765">
                  <c:v>0.22086658745307094</c:v>
                </c:pt>
                <c:pt idx="766">
                  <c:v>0.22160153987480416</c:v>
                </c:pt>
                <c:pt idx="767">
                  <c:v>0.22233784989131306</c:v>
                </c:pt>
                <c:pt idx="768">
                  <c:v>0.22307551760334252</c:v>
                </c:pt>
                <c:pt idx="769">
                  <c:v>0.22381454310915813</c:v>
                </c:pt>
                <c:pt idx="770">
                  <c:v>0.22455492650455106</c:v>
                </c:pt>
                <c:pt idx="771">
                  <c:v>0.2252966678828428</c:v>
                </c:pt>
                <c:pt idx="772">
                  <c:v>0.22603976733489045</c:v>
                </c:pt>
                <c:pt idx="773">
                  <c:v>0.22678422494909131</c:v>
                </c:pt>
                <c:pt idx="774">
                  <c:v>0.22753004081138789</c:v>
                </c:pt>
                <c:pt idx="775">
                  <c:v>0.22827721500527279</c:v>
                </c:pt>
                <c:pt idx="776">
                  <c:v>0.22902574761179348</c:v>
                </c:pt>
                <c:pt idx="777">
                  <c:v>0.22977563870955731</c:v>
                </c:pt>
                <c:pt idx="778">
                  <c:v>0.2305268883747362</c:v>
                </c:pt>
                <c:pt idx="779">
                  <c:v>0.23127949668107173</c:v>
                </c:pt>
                <c:pt idx="780">
                  <c:v>0.23203346369987976</c:v>
                </c:pt>
                <c:pt idx="781">
                  <c:v>0.23278878950005533</c:v>
                </c:pt>
                <c:pt idx="782">
                  <c:v>0.23354547414807766</c:v>
                </c:pt>
                <c:pt idx="783">
                  <c:v>0.23430351770801466</c:v>
                </c:pt>
                <c:pt idx="784">
                  <c:v>0.23506292024152806</c:v>
                </c:pt>
                <c:pt idx="785">
                  <c:v>0.23582368180787802</c:v>
                </c:pt>
                <c:pt idx="786">
                  <c:v>0.23658580246392799</c:v>
                </c:pt>
                <c:pt idx="787">
                  <c:v>0.23734928226414964</c:v>
                </c:pt>
                <c:pt idx="788">
                  <c:v>0.23811412126062736</c:v>
                </c:pt>
                <c:pt idx="789">
                  <c:v>0.23888031950306332</c:v>
                </c:pt>
                <c:pt idx="790">
                  <c:v>0.23964787703878204</c:v>
                </c:pt>
                <c:pt idx="791">
                  <c:v>0.24041679391273543</c:v>
                </c:pt>
                <c:pt idx="792">
                  <c:v>0.24118707016750718</c:v>
                </c:pt>
                <c:pt idx="793">
                  <c:v>0.24195870584331788</c:v>
                </c:pt>
                <c:pt idx="794">
                  <c:v>0.24273170097802946</c:v>
                </c:pt>
                <c:pt idx="795">
                  <c:v>0.24350605560715019</c:v>
                </c:pt>
                <c:pt idx="796">
                  <c:v>0.24428176976383925</c:v>
                </c:pt>
                <c:pt idx="797">
                  <c:v>0.24505884347891149</c:v>
                </c:pt>
                <c:pt idx="798">
                  <c:v>0.24583727678084225</c:v>
                </c:pt>
                <c:pt idx="799">
                  <c:v>0.24661706969577191</c:v>
                </c:pt>
                <c:pt idx="800">
                  <c:v>0.24739822224751068</c:v>
                </c:pt>
                <c:pt idx="801">
                  <c:v>0.24818073445754338</c:v>
                </c:pt>
                <c:pt idx="802">
                  <c:v>0.24896460634503395</c:v>
                </c:pt>
                <c:pt idx="803">
                  <c:v>0.24974983792683031</c:v>
                </c:pt>
                <c:pt idx="804">
                  <c:v>0.25053642921746899</c:v>
                </c:pt>
                <c:pt idx="805">
                  <c:v>0.25132438022917969</c:v>
                </c:pt>
                <c:pt idx="806">
                  <c:v>0.25211369097189013</c:v>
                </c:pt>
                <c:pt idx="807">
                  <c:v>0.25290436145323059</c:v>
                </c:pt>
                <c:pt idx="808">
                  <c:v>0.25369639167853852</c:v>
                </c:pt>
                <c:pt idx="809">
                  <c:v>0.25448978165086339</c:v>
                </c:pt>
                <c:pt idx="810">
                  <c:v>0.25528453137097107</c:v>
                </c:pt>
                <c:pt idx="811">
                  <c:v>0.25608064083734866</c:v>
                </c:pt>
                <c:pt idx="812">
                  <c:v>0.25687811004620903</c:v>
                </c:pt>
                <c:pt idx="813">
                  <c:v>0.25767693899149535</c:v>
                </c:pt>
                <c:pt idx="814">
                  <c:v>0.25847712766488601</c:v>
                </c:pt>
                <c:pt idx="815">
                  <c:v>0.25927867605579885</c:v>
                </c:pt>
                <c:pt idx="816">
                  <c:v>0.26008158415139593</c:v>
                </c:pt>
                <c:pt idx="817">
                  <c:v>0.26088585193658825</c:v>
                </c:pt>
                <c:pt idx="818">
                  <c:v>0.26169147939404003</c:v>
                </c:pt>
                <c:pt idx="819">
                  <c:v>0.26249846650417352</c:v>
                </c:pt>
                <c:pt idx="820">
                  <c:v>0.26330681324517358</c:v>
                </c:pt>
                <c:pt idx="821">
                  <c:v>0.26411651959299209</c:v>
                </c:pt>
                <c:pt idx="822">
                  <c:v>0.26492758552135265</c:v>
                </c:pt>
                <c:pt idx="823">
                  <c:v>0.26574001100175493</c:v>
                </c:pt>
                <c:pt idx="824">
                  <c:v>0.26655379600347956</c:v>
                </c:pt>
                <c:pt idx="825">
                  <c:v>0.26736894049359233</c:v>
                </c:pt>
                <c:pt idx="826">
                  <c:v>0.26818544443694897</c:v>
                </c:pt>
                <c:pt idx="827">
                  <c:v>0.26900330779619941</c:v>
                </c:pt>
                <c:pt idx="828">
                  <c:v>0.2698225305317925</c:v>
                </c:pt>
                <c:pt idx="829">
                  <c:v>0.2706431126019806</c:v>
                </c:pt>
                <c:pt idx="830">
                  <c:v>0.27146505396282372</c:v>
                </c:pt>
                <c:pt idx="831">
                  <c:v>0.27228835456819445</c:v>
                </c:pt>
                <c:pt idx="832">
                  <c:v>0.27311301436978219</c:v>
                </c:pt>
                <c:pt idx="833">
                  <c:v>0.27393903331709762</c:v>
                </c:pt>
                <c:pt idx="834">
                  <c:v>0.27476641135747742</c:v>
                </c:pt>
                <c:pt idx="835">
                  <c:v>0.27559514843608829</c:v>
                </c:pt>
                <c:pt idx="836">
                  <c:v>0.27642524449593203</c:v>
                </c:pt>
                <c:pt idx="837">
                  <c:v>0.27725669947784948</c:v>
                </c:pt>
                <c:pt idx="838">
                  <c:v>0.27808951332052528</c:v>
                </c:pt>
                <c:pt idx="839">
                  <c:v>0.278923685960492</c:v>
                </c:pt>
                <c:pt idx="840">
                  <c:v>0.27975921733213499</c:v>
                </c:pt>
                <c:pt idx="841">
                  <c:v>0.28059610736769641</c:v>
                </c:pt>
                <c:pt idx="842">
                  <c:v>0.28143435599728006</c:v>
                </c:pt>
                <c:pt idx="843">
                  <c:v>0.28227396314885533</c:v>
                </c:pt>
                <c:pt idx="844">
                  <c:v>0.28311492874826205</c:v>
                </c:pt>
                <c:pt idx="845">
                  <c:v>0.28395725271921463</c:v>
                </c:pt>
                <c:pt idx="846">
                  <c:v>0.28480093498330661</c:v>
                </c:pt>
                <c:pt idx="847">
                  <c:v>0.28564597546001486</c:v>
                </c:pt>
                <c:pt idx="848">
                  <c:v>0.28649237406670408</c:v>
                </c:pt>
                <c:pt idx="849">
                  <c:v>0.2873401307186314</c:v>
                </c:pt>
                <c:pt idx="850">
                  <c:v>0.28818924532895035</c:v>
                </c:pt>
                <c:pt idx="851">
                  <c:v>0.28903971780871551</c:v>
                </c:pt>
                <c:pt idx="852">
                  <c:v>0.28989154806688672</c:v>
                </c:pt>
                <c:pt idx="853">
                  <c:v>0.29074473601033352</c:v>
                </c:pt>
                <c:pt idx="854">
                  <c:v>0.29159928154383941</c:v>
                </c:pt>
                <c:pt idx="855">
                  <c:v>0.29245518457010633</c:v>
                </c:pt>
                <c:pt idx="856">
                  <c:v>0.293312444989759</c:v>
                </c:pt>
                <c:pt idx="857">
                  <c:v>0.29417106270134891</c:v>
                </c:pt>
                <c:pt idx="858">
                  <c:v>0.29503103760135918</c:v>
                </c:pt>
                <c:pt idx="859">
                  <c:v>0.29589236958420839</c:v>
                </c:pt>
                <c:pt idx="860">
                  <c:v>0.29675505854225515</c:v>
                </c:pt>
                <c:pt idx="861">
                  <c:v>0.29761910436580236</c:v>
                </c:pt>
                <c:pt idx="862">
                  <c:v>0.29848450694310164</c:v>
                </c:pt>
                <c:pt idx="863">
                  <c:v>0.29935126616035718</c:v>
                </c:pt>
                <c:pt idx="864">
                  <c:v>0.30021938190173053</c:v>
                </c:pt>
                <c:pt idx="865">
                  <c:v>0.30108885404934449</c:v>
                </c:pt>
                <c:pt idx="866">
                  <c:v>0.30195968248328775</c:v>
                </c:pt>
                <c:pt idx="867">
                  <c:v>0.30283186708161891</c:v>
                </c:pt>
                <c:pt idx="868">
                  <c:v>0.30370540772037075</c:v>
                </c:pt>
                <c:pt idx="869">
                  <c:v>0.30458030427355443</c:v>
                </c:pt>
                <c:pt idx="870">
                  <c:v>0.3054565566131639</c:v>
                </c:pt>
                <c:pt idx="871">
                  <c:v>0.30633416460918023</c:v>
                </c:pt>
                <c:pt idx="872">
                  <c:v>0.30721312812957541</c:v>
                </c:pt>
                <c:pt idx="873">
                  <c:v>0.30809344704031699</c:v>
                </c:pt>
                <c:pt idx="874">
                  <c:v>0.30897512120537207</c:v>
                </c:pt>
                <c:pt idx="875">
                  <c:v>0.30985815048671184</c:v>
                </c:pt>
                <c:pt idx="876">
                  <c:v>0.31074253474431529</c:v>
                </c:pt>
                <c:pt idx="877">
                  <c:v>0.3116282738361737</c:v>
                </c:pt>
                <c:pt idx="878">
                  <c:v>0.3125153676182949</c:v>
                </c:pt>
                <c:pt idx="879">
                  <c:v>0.3134038159447074</c:v>
                </c:pt>
                <c:pt idx="880">
                  <c:v>0.31429361866746436</c:v>
                </c:pt>
                <c:pt idx="881">
                  <c:v>0.3151847756366481</c:v>
                </c:pt>
                <c:pt idx="882">
                  <c:v>0.3160772867003741</c:v>
                </c:pt>
                <c:pt idx="883">
                  <c:v>0.31697115170479517</c:v>
                </c:pt>
                <c:pt idx="884">
                  <c:v>0.31786637049410554</c:v>
                </c:pt>
                <c:pt idx="885">
                  <c:v>0.31876294291054519</c:v>
                </c:pt>
                <c:pt idx="886">
                  <c:v>0.31966086879440397</c:v>
                </c:pt>
                <c:pt idx="887">
                  <c:v>0.32056014798402543</c:v>
                </c:pt>
                <c:pt idx="888">
                  <c:v>0.32146078031581138</c:v>
                </c:pt>
                <c:pt idx="889">
                  <c:v>0.32236276562422578</c:v>
                </c:pt>
                <c:pt idx="890">
                  <c:v>0.32326610374179893</c:v>
                </c:pt>
                <c:pt idx="891">
                  <c:v>0.32417079449913155</c:v>
                </c:pt>
                <c:pt idx="892">
                  <c:v>0.32507683772489893</c:v>
                </c:pt>
                <c:pt idx="893">
                  <c:v>0.32598423324585496</c:v>
                </c:pt>
                <c:pt idx="894">
                  <c:v>0.32689298088683627</c:v>
                </c:pt>
                <c:pt idx="895">
                  <c:v>0.32780308047076645</c:v>
                </c:pt>
                <c:pt idx="896">
                  <c:v>0.32871453181865973</c:v>
                </c:pt>
                <c:pt idx="897">
                  <c:v>0.3296273347496258</c:v>
                </c:pt>
                <c:pt idx="898">
                  <c:v>0.330541489080873</c:v>
                </c:pt>
                <c:pt idx="899">
                  <c:v>0.331456994627713</c:v>
                </c:pt>
                <c:pt idx="900">
                  <c:v>0.33237385120356455</c:v>
                </c:pt>
                <c:pt idx="901">
                  <c:v>0.33329205861995792</c:v>
                </c:pt>
                <c:pt idx="902">
                  <c:v>0.33421161668653832</c:v>
                </c:pt>
                <c:pt idx="903">
                  <c:v>0.33513252521107056</c:v>
                </c:pt>
                <c:pt idx="904">
                  <c:v>0.33605478399944277</c:v>
                </c:pt>
                <c:pt idx="905">
                  <c:v>0.33697839285567044</c:v>
                </c:pt>
                <c:pt idx="906">
                  <c:v>0.33790335158190055</c:v>
                </c:pt>
                <c:pt idx="907">
                  <c:v>0.33882965997841547</c:v>
                </c:pt>
                <c:pt idx="908">
                  <c:v>0.33975731784363716</c:v>
                </c:pt>
                <c:pt idx="909">
                  <c:v>0.34068632497413098</c:v>
                </c:pt>
                <c:pt idx="910">
                  <c:v>0.34161668116460964</c:v>
                </c:pt>
                <c:pt idx="911">
                  <c:v>0.34254838620793754</c:v>
                </c:pt>
                <c:pt idx="912">
                  <c:v>0.34348143989513436</c:v>
                </c:pt>
                <c:pt idx="913">
                  <c:v>0.34441584201537923</c:v>
                </c:pt>
                <c:pt idx="914">
                  <c:v>0.34535159235601481</c:v>
                </c:pt>
                <c:pt idx="915">
                  <c:v>0.34628869070255114</c:v>
                </c:pt>
                <c:pt idx="916">
                  <c:v>0.34722713683866946</c:v>
                </c:pt>
                <c:pt idx="917">
                  <c:v>0.34816693054622633</c:v>
                </c:pt>
                <c:pt idx="918">
                  <c:v>0.3491080716052577</c:v>
                </c:pt>
                <c:pt idx="919">
                  <c:v>0.3500505597939827</c:v>
                </c:pt>
                <c:pt idx="920">
                  <c:v>0.35099439488880746</c:v>
                </c:pt>
                <c:pt idx="921">
                  <c:v>0.3519395766643294</c:v>
                </c:pt>
                <c:pt idx="922">
                  <c:v>0.35288610489334077</c:v>
                </c:pt>
                <c:pt idx="923">
                  <c:v>0.35383397934683281</c:v>
                </c:pt>
                <c:pt idx="924">
                  <c:v>0.35478319979399969</c:v>
                </c:pt>
                <c:pt idx="925">
                  <c:v>0.35573376600224221</c:v>
                </c:pt>
                <c:pt idx="926">
                  <c:v>0.35668567773717186</c:v>
                </c:pt>
                <c:pt idx="927">
                  <c:v>0.35763893476261482</c:v>
                </c:pt>
                <c:pt idx="928">
                  <c:v>0.35859353684061551</c:v>
                </c:pt>
                <c:pt idx="929">
                  <c:v>0.35954948373144102</c:v>
                </c:pt>
                <c:pt idx="930">
                  <c:v>0.36050677519358426</c:v>
                </c:pt>
                <c:pt idx="931">
                  <c:v>0.3614654109837685</c:v>
                </c:pt>
                <c:pt idx="932">
                  <c:v>0.36242539085695097</c:v>
                </c:pt>
                <c:pt idx="933">
                  <c:v>0.36338671456632665</c:v>
                </c:pt>
                <c:pt idx="934">
                  <c:v>0.36434938186333243</c:v>
                </c:pt>
                <c:pt idx="935">
                  <c:v>0.36531339249765038</c:v>
                </c:pt>
                <c:pt idx="936">
                  <c:v>0.36627874621721235</c:v>
                </c:pt>
                <c:pt idx="937">
                  <c:v>0.36724544276820315</c:v>
                </c:pt>
                <c:pt idx="938">
                  <c:v>0.36821348189506481</c:v>
                </c:pt>
                <c:pt idx="939">
                  <c:v>0.3691828633405001</c:v>
                </c:pt>
                <c:pt idx="940">
                  <c:v>0.37015358684547683</c:v>
                </c:pt>
                <c:pt idx="941">
                  <c:v>0.37112565214923099</c:v>
                </c:pt>
                <c:pt idx="942">
                  <c:v>0.3720990589892712</c:v>
                </c:pt>
                <c:pt idx="943">
                  <c:v>0.37307380710138205</c:v>
                </c:pt>
                <c:pt idx="944">
                  <c:v>0.37404989621962825</c:v>
                </c:pt>
                <c:pt idx="945">
                  <c:v>0.3750273260763583</c:v>
                </c:pt>
                <c:pt idx="946">
                  <c:v>0.376006096402208</c:v>
                </c:pt>
                <c:pt idx="947">
                  <c:v>0.37698620692610474</c:v>
                </c:pt>
                <c:pt idx="948">
                  <c:v>0.37796765737527083</c:v>
                </c:pt>
                <c:pt idx="949">
                  <c:v>0.3789504474752276</c:v>
                </c:pt>
                <c:pt idx="950">
                  <c:v>0.37993457694979904</c:v>
                </c:pt>
                <c:pt idx="951">
                  <c:v>0.3809200455211153</c:v>
                </c:pt>
                <c:pt idx="952">
                  <c:v>0.38190685290961718</c:v>
                </c:pt>
                <c:pt idx="953">
                  <c:v>0.38289499883405886</c:v>
                </c:pt>
                <c:pt idx="954">
                  <c:v>0.38388448301151262</c:v>
                </c:pt>
                <c:pt idx="955">
                  <c:v>0.38487530515737178</c:v>
                </c:pt>
                <c:pt idx="956">
                  <c:v>0.38586746498535512</c:v>
                </c:pt>
                <c:pt idx="957">
                  <c:v>0.38686096220750993</c:v>
                </c:pt>
                <c:pt idx="958">
                  <c:v>0.38785579653421648</c:v>
                </c:pt>
                <c:pt idx="959">
                  <c:v>0.38885196767419095</c:v>
                </c:pt>
                <c:pt idx="960">
                  <c:v>0.38984947533448971</c:v>
                </c:pt>
                <c:pt idx="961">
                  <c:v>0.390848319220513</c:v>
                </c:pt>
                <c:pt idx="962">
                  <c:v>0.39184849903600799</c:v>
                </c:pt>
                <c:pt idx="963">
                  <c:v>0.3928500144830735</c:v>
                </c:pt>
                <c:pt idx="964">
                  <c:v>0.39385286526216284</c:v>
                </c:pt>
                <c:pt idx="965">
                  <c:v>0.39485705107208785</c:v>
                </c:pt>
                <c:pt idx="966">
                  <c:v>0.39586257161002247</c:v>
                </c:pt>
                <c:pt idx="967">
                  <c:v>0.39686942657150648</c:v>
                </c:pt>
                <c:pt idx="968">
                  <c:v>0.39787761565044932</c:v>
                </c:pt>
                <c:pt idx="969">
                  <c:v>0.39888713853913332</c:v>
                </c:pt>
                <c:pt idx="970">
                  <c:v>0.39989799492821776</c:v>
                </c:pt>
                <c:pt idx="971">
                  <c:v>0.40091018450674232</c:v>
                </c:pt>
                <c:pt idx="972">
                  <c:v>0.4019237069621307</c:v>
                </c:pt>
                <c:pt idx="973">
                  <c:v>0.40293856198019462</c:v>
                </c:pt>
                <c:pt idx="974">
                  <c:v>0.40395474924513664</c:v>
                </c:pt>
                <c:pt idx="975">
                  <c:v>0.40497226843955481</c:v>
                </c:pt>
                <c:pt idx="976">
                  <c:v>0.40599111924444553</c:v>
                </c:pt>
                <c:pt idx="977">
                  <c:v>0.40701130133920765</c:v>
                </c:pt>
                <c:pt idx="978">
                  <c:v>0.40803281440164546</c:v>
                </c:pt>
                <c:pt idx="979">
                  <c:v>0.40905565810797312</c:v>
                </c:pt>
                <c:pt idx="980">
                  <c:v>0.41007983213281757</c:v>
                </c:pt>
                <c:pt idx="981">
                  <c:v>0.4111053361492224</c:v>
                </c:pt>
                <c:pt idx="982">
                  <c:v>0.41213216982865147</c:v>
                </c:pt>
                <c:pt idx="983">
                  <c:v>0.41316033284099257</c:v>
                </c:pt>
                <c:pt idx="984">
                  <c:v>0.41418982485456063</c:v>
                </c:pt>
                <c:pt idx="985">
                  <c:v>0.41522064553610172</c:v>
                </c:pt>
                <c:pt idx="986">
                  <c:v>0.41625279455079628</c:v>
                </c:pt>
                <c:pt idx="987">
                  <c:v>0.41728627156226306</c:v>
                </c:pt>
                <c:pt idx="988">
                  <c:v>0.41832107623256215</c:v>
                </c:pt>
                <c:pt idx="989">
                  <c:v>0.41935720822219913</c:v>
                </c:pt>
                <c:pt idx="990">
                  <c:v>0.42039466719012802</c:v>
                </c:pt>
                <c:pt idx="991">
                  <c:v>0.42143345279375538</c:v>
                </c:pt>
                <c:pt idx="992">
                  <c:v>0.42247356468894337</c:v>
                </c:pt>
                <c:pt idx="993">
                  <c:v>0.42351500253001362</c:v>
                </c:pt>
                <c:pt idx="994">
                  <c:v>0.42455776596975053</c:v>
                </c:pt>
                <c:pt idx="995">
                  <c:v>-5</c:v>
                </c:pt>
                <c:pt idx="996">
                  <c:v>-5</c:v>
                </c:pt>
                <c:pt idx="997">
                  <c:v>-5</c:v>
                </c:pt>
                <c:pt idx="998">
                  <c:v>-5</c:v>
                </c:pt>
                <c:pt idx="999">
                  <c:v>-5</c:v>
                </c:pt>
                <c:pt idx="1000">
                  <c:v>-5</c:v>
                </c:pt>
                <c:pt idx="1001">
                  <c:v>-5</c:v>
                </c:pt>
                <c:pt idx="1002">
                  <c:v>-5</c:v>
                </c:pt>
                <c:pt idx="1003">
                  <c:v>-5</c:v>
                </c:pt>
                <c:pt idx="1004">
                  <c:v>-5</c:v>
                </c:pt>
                <c:pt idx="1005">
                  <c:v>-5</c:v>
                </c:pt>
                <c:pt idx="1006">
                  <c:v>-5</c:v>
                </c:pt>
                <c:pt idx="1007">
                  <c:v>-5</c:v>
                </c:pt>
                <c:pt idx="1008">
                  <c:v>-5</c:v>
                </c:pt>
                <c:pt idx="1009">
                  <c:v>-5</c:v>
                </c:pt>
                <c:pt idx="1010">
                  <c:v>-5</c:v>
                </c:pt>
                <c:pt idx="1011">
                  <c:v>-5</c:v>
                </c:pt>
                <c:pt idx="1012">
                  <c:v>-5</c:v>
                </c:pt>
                <c:pt idx="1013">
                  <c:v>-5</c:v>
                </c:pt>
                <c:pt idx="1014">
                  <c:v>-5</c:v>
                </c:pt>
                <c:pt idx="1015">
                  <c:v>-5</c:v>
                </c:pt>
                <c:pt idx="1016">
                  <c:v>-5</c:v>
                </c:pt>
                <c:pt idx="1017">
                  <c:v>-5</c:v>
                </c:pt>
                <c:pt idx="1018">
                  <c:v>-5</c:v>
                </c:pt>
                <c:pt idx="1019">
                  <c:v>-5</c:v>
                </c:pt>
                <c:pt idx="1020">
                  <c:v>-5</c:v>
                </c:pt>
                <c:pt idx="1021">
                  <c:v>-5</c:v>
                </c:pt>
                <c:pt idx="1022">
                  <c:v>-5</c:v>
                </c:pt>
                <c:pt idx="1023">
                  <c:v>-5</c:v>
                </c:pt>
                <c:pt idx="1024">
                  <c:v>-5</c:v>
                </c:pt>
                <c:pt idx="1025">
                  <c:v>-5</c:v>
                </c:pt>
                <c:pt idx="1026">
                  <c:v>-5</c:v>
                </c:pt>
                <c:pt idx="1027">
                  <c:v>-5</c:v>
                </c:pt>
                <c:pt idx="1028">
                  <c:v>-5</c:v>
                </c:pt>
                <c:pt idx="1029">
                  <c:v>-5</c:v>
                </c:pt>
                <c:pt idx="1030">
                  <c:v>-5</c:v>
                </c:pt>
                <c:pt idx="1031">
                  <c:v>-5</c:v>
                </c:pt>
                <c:pt idx="1032">
                  <c:v>-5</c:v>
                </c:pt>
                <c:pt idx="1033">
                  <c:v>-5</c:v>
                </c:pt>
                <c:pt idx="1034">
                  <c:v>-5</c:v>
                </c:pt>
                <c:pt idx="1035">
                  <c:v>-5</c:v>
                </c:pt>
                <c:pt idx="1036">
                  <c:v>-5</c:v>
                </c:pt>
                <c:pt idx="1037">
                  <c:v>-5</c:v>
                </c:pt>
                <c:pt idx="1038">
                  <c:v>-5</c:v>
                </c:pt>
                <c:pt idx="1039">
                  <c:v>-5</c:v>
                </c:pt>
                <c:pt idx="1040">
                  <c:v>-5</c:v>
                </c:pt>
                <c:pt idx="1041">
                  <c:v>-5</c:v>
                </c:pt>
                <c:pt idx="1042">
                  <c:v>-5</c:v>
                </c:pt>
                <c:pt idx="1043">
                  <c:v>-5</c:v>
                </c:pt>
                <c:pt idx="1044">
                  <c:v>-5</c:v>
                </c:pt>
                <c:pt idx="1045">
                  <c:v>-5</c:v>
                </c:pt>
                <c:pt idx="1046">
                  <c:v>-5</c:v>
                </c:pt>
                <c:pt idx="1047">
                  <c:v>-5</c:v>
                </c:pt>
                <c:pt idx="1048">
                  <c:v>-5</c:v>
                </c:pt>
                <c:pt idx="1049">
                  <c:v>-5</c:v>
                </c:pt>
                <c:pt idx="1050">
                  <c:v>-5</c:v>
                </c:pt>
                <c:pt idx="1051">
                  <c:v>-5</c:v>
                </c:pt>
                <c:pt idx="1052">
                  <c:v>-5</c:v>
                </c:pt>
                <c:pt idx="1053">
                  <c:v>-5</c:v>
                </c:pt>
                <c:pt idx="1054">
                  <c:v>-5</c:v>
                </c:pt>
                <c:pt idx="1055">
                  <c:v>-5</c:v>
                </c:pt>
                <c:pt idx="1056">
                  <c:v>-5</c:v>
                </c:pt>
                <c:pt idx="1057">
                  <c:v>-5</c:v>
                </c:pt>
                <c:pt idx="1058">
                  <c:v>-5</c:v>
                </c:pt>
                <c:pt idx="1059">
                  <c:v>-5</c:v>
                </c:pt>
                <c:pt idx="1060">
                  <c:v>-5</c:v>
                </c:pt>
                <c:pt idx="1061">
                  <c:v>-5</c:v>
                </c:pt>
                <c:pt idx="1062">
                  <c:v>-5</c:v>
                </c:pt>
                <c:pt idx="1063">
                  <c:v>-5</c:v>
                </c:pt>
                <c:pt idx="1064">
                  <c:v>-5</c:v>
                </c:pt>
                <c:pt idx="1065">
                  <c:v>-5</c:v>
                </c:pt>
                <c:pt idx="1066">
                  <c:v>-5</c:v>
                </c:pt>
                <c:pt idx="1067">
                  <c:v>-5</c:v>
                </c:pt>
                <c:pt idx="1068">
                  <c:v>-5</c:v>
                </c:pt>
                <c:pt idx="1069">
                  <c:v>-5</c:v>
                </c:pt>
                <c:pt idx="1070">
                  <c:v>-5</c:v>
                </c:pt>
                <c:pt idx="1071">
                  <c:v>-5</c:v>
                </c:pt>
                <c:pt idx="1072">
                  <c:v>-5</c:v>
                </c:pt>
                <c:pt idx="1073">
                  <c:v>-5</c:v>
                </c:pt>
                <c:pt idx="1074">
                  <c:v>-5</c:v>
                </c:pt>
                <c:pt idx="1075">
                  <c:v>-5</c:v>
                </c:pt>
                <c:pt idx="1076">
                  <c:v>-5</c:v>
                </c:pt>
                <c:pt idx="1077">
                  <c:v>-5</c:v>
                </c:pt>
                <c:pt idx="1078">
                  <c:v>-5</c:v>
                </c:pt>
                <c:pt idx="1079">
                  <c:v>-5</c:v>
                </c:pt>
                <c:pt idx="1080">
                  <c:v>-5</c:v>
                </c:pt>
                <c:pt idx="1081">
                  <c:v>-5</c:v>
                </c:pt>
                <c:pt idx="1082">
                  <c:v>-5</c:v>
                </c:pt>
                <c:pt idx="1083">
                  <c:v>-5</c:v>
                </c:pt>
                <c:pt idx="1084">
                  <c:v>-5</c:v>
                </c:pt>
                <c:pt idx="1085">
                  <c:v>-5</c:v>
                </c:pt>
                <c:pt idx="1086">
                  <c:v>-5</c:v>
                </c:pt>
                <c:pt idx="1087">
                  <c:v>-5</c:v>
                </c:pt>
                <c:pt idx="1088">
                  <c:v>-5</c:v>
                </c:pt>
                <c:pt idx="1089">
                  <c:v>-5</c:v>
                </c:pt>
                <c:pt idx="1090">
                  <c:v>-5</c:v>
                </c:pt>
                <c:pt idx="1091">
                  <c:v>-5</c:v>
                </c:pt>
                <c:pt idx="1092">
                  <c:v>-5</c:v>
                </c:pt>
                <c:pt idx="1093">
                  <c:v>-5</c:v>
                </c:pt>
                <c:pt idx="1094">
                  <c:v>-5</c:v>
                </c:pt>
                <c:pt idx="1095">
                  <c:v>-5</c:v>
                </c:pt>
                <c:pt idx="1096">
                  <c:v>-5</c:v>
                </c:pt>
                <c:pt idx="1097">
                  <c:v>-5</c:v>
                </c:pt>
                <c:pt idx="1098">
                  <c:v>-5</c:v>
                </c:pt>
                <c:pt idx="1099">
                  <c:v>-5</c:v>
                </c:pt>
                <c:pt idx="1100">
                  <c:v>-5</c:v>
                </c:pt>
                <c:pt idx="1101">
                  <c:v>-5</c:v>
                </c:pt>
                <c:pt idx="1102">
                  <c:v>-5</c:v>
                </c:pt>
                <c:pt idx="1103">
                  <c:v>-5</c:v>
                </c:pt>
                <c:pt idx="1104">
                  <c:v>-5</c:v>
                </c:pt>
                <c:pt idx="1105">
                  <c:v>-5</c:v>
                </c:pt>
                <c:pt idx="1106">
                  <c:v>-5</c:v>
                </c:pt>
                <c:pt idx="1107">
                  <c:v>-5</c:v>
                </c:pt>
                <c:pt idx="1108">
                  <c:v>-5</c:v>
                </c:pt>
                <c:pt idx="1109">
                  <c:v>-5</c:v>
                </c:pt>
                <c:pt idx="1110">
                  <c:v>-5</c:v>
                </c:pt>
                <c:pt idx="1111">
                  <c:v>-5</c:v>
                </c:pt>
                <c:pt idx="1112">
                  <c:v>-5</c:v>
                </c:pt>
                <c:pt idx="1113">
                  <c:v>-5</c:v>
                </c:pt>
                <c:pt idx="1114">
                  <c:v>-5</c:v>
                </c:pt>
                <c:pt idx="1115">
                  <c:v>-5</c:v>
                </c:pt>
                <c:pt idx="1116">
                  <c:v>-5</c:v>
                </c:pt>
                <c:pt idx="1117">
                  <c:v>-5</c:v>
                </c:pt>
                <c:pt idx="1118">
                  <c:v>-5</c:v>
                </c:pt>
                <c:pt idx="1119">
                  <c:v>-5</c:v>
                </c:pt>
                <c:pt idx="1120">
                  <c:v>-5</c:v>
                </c:pt>
                <c:pt idx="1121">
                  <c:v>-5</c:v>
                </c:pt>
                <c:pt idx="1122">
                  <c:v>-5</c:v>
                </c:pt>
                <c:pt idx="1123">
                  <c:v>-5</c:v>
                </c:pt>
                <c:pt idx="1124">
                  <c:v>-5</c:v>
                </c:pt>
                <c:pt idx="1125">
                  <c:v>-5</c:v>
                </c:pt>
                <c:pt idx="1126">
                  <c:v>-5</c:v>
                </c:pt>
                <c:pt idx="1127">
                  <c:v>-5</c:v>
                </c:pt>
                <c:pt idx="1128">
                  <c:v>-5</c:v>
                </c:pt>
                <c:pt idx="1129">
                  <c:v>-5</c:v>
                </c:pt>
                <c:pt idx="1130">
                  <c:v>-5</c:v>
                </c:pt>
                <c:pt idx="1131">
                  <c:v>-5</c:v>
                </c:pt>
                <c:pt idx="1132">
                  <c:v>-5</c:v>
                </c:pt>
                <c:pt idx="1133">
                  <c:v>-5</c:v>
                </c:pt>
                <c:pt idx="1134">
                  <c:v>-5</c:v>
                </c:pt>
                <c:pt idx="1135">
                  <c:v>-5</c:v>
                </c:pt>
                <c:pt idx="1136">
                  <c:v>-5</c:v>
                </c:pt>
                <c:pt idx="1137">
                  <c:v>-5</c:v>
                </c:pt>
                <c:pt idx="1138">
                  <c:v>-5</c:v>
                </c:pt>
                <c:pt idx="1139">
                  <c:v>-5</c:v>
                </c:pt>
                <c:pt idx="1140">
                  <c:v>-5</c:v>
                </c:pt>
                <c:pt idx="1141">
                  <c:v>-5</c:v>
                </c:pt>
                <c:pt idx="1142">
                  <c:v>-5</c:v>
                </c:pt>
                <c:pt idx="1143">
                  <c:v>-5</c:v>
                </c:pt>
                <c:pt idx="1144">
                  <c:v>-5</c:v>
                </c:pt>
                <c:pt idx="1145">
                  <c:v>-5</c:v>
                </c:pt>
                <c:pt idx="1146">
                  <c:v>-5</c:v>
                </c:pt>
                <c:pt idx="1147">
                  <c:v>-5</c:v>
                </c:pt>
                <c:pt idx="1148">
                  <c:v>-5</c:v>
                </c:pt>
                <c:pt idx="1149">
                  <c:v>-5</c:v>
                </c:pt>
                <c:pt idx="1150">
                  <c:v>-5</c:v>
                </c:pt>
                <c:pt idx="1151">
                  <c:v>-5</c:v>
                </c:pt>
                <c:pt idx="1152">
                  <c:v>-5</c:v>
                </c:pt>
                <c:pt idx="1153">
                  <c:v>-5</c:v>
                </c:pt>
                <c:pt idx="1154">
                  <c:v>-5</c:v>
                </c:pt>
                <c:pt idx="1155">
                  <c:v>-5</c:v>
                </c:pt>
                <c:pt idx="1156">
                  <c:v>-5</c:v>
                </c:pt>
                <c:pt idx="1157">
                  <c:v>-5</c:v>
                </c:pt>
                <c:pt idx="1158">
                  <c:v>-5</c:v>
                </c:pt>
                <c:pt idx="1159">
                  <c:v>-5</c:v>
                </c:pt>
                <c:pt idx="1160">
                  <c:v>-5</c:v>
                </c:pt>
                <c:pt idx="1161">
                  <c:v>-5</c:v>
                </c:pt>
                <c:pt idx="1162">
                  <c:v>-5</c:v>
                </c:pt>
                <c:pt idx="1163">
                  <c:v>-5</c:v>
                </c:pt>
                <c:pt idx="1164">
                  <c:v>-5</c:v>
                </c:pt>
                <c:pt idx="1165">
                  <c:v>-5</c:v>
                </c:pt>
                <c:pt idx="1166">
                  <c:v>-5</c:v>
                </c:pt>
                <c:pt idx="1167">
                  <c:v>-5</c:v>
                </c:pt>
                <c:pt idx="1168">
                  <c:v>-5</c:v>
                </c:pt>
                <c:pt idx="1169">
                  <c:v>-5</c:v>
                </c:pt>
                <c:pt idx="1170">
                  <c:v>-5</c:v>
                </c:pt>
                <c:pt idx="1171">
                  <c:v>-5</c:v>
                </c:pt>
                <c:pt idx="1172">
                  <c:v>-5</c:v>
                </c:pt>
                <c:pt idx="1173">
                  <c:v>-5</c:v>
                </c:pt>
                <c:pt idx="1174">
                  <c:v>-5</c:v>
                </c:pt>
                <c:pt idx="1175">
                  <c:v>-5</c:v>
                </c:pt>
                <c:pt idx="1176">
                  <c:v>-5</c:v>
                </c:pt>
                <c:pt idx="1177">
                  <c:v>-5</c:v>
                </c:pt>
                <c:pt idx="1178">
                  <c:v>-5</c:v>
                </c:pt>
                <c:pt idx="1179">
                  <c:v>-5</c:v>
                </c:pt>
                <c:pt idx="1180">
                  <c:v>-5</c:v>
                </c:pt>
                <c:pt idx="1181">
                  <c:v>-5</c:v>
                </c:pt>
                <c:pt idx="1182">
                  <c:v>-5</c:v>
                </c:pt>
                <c:pt idx="1183">
                  <c:v>-5</c:v>
                </c:pt>
                <c:pt idx="1184">
                  <c:v>-5</c:v>
                </c:pt>
                <c:pt idx="1185">
                  <c:v>-5</c:v>
                </c:pt>
                <c:pt idx="1186">
                  <c:v>-5</c:v>
                </c:pt>
                <c:pt idx="1187">
                  <c:v>-5</c:v>
                </c:pt>
                <c:pt idx="1188">
                  <c:v>-5</c:v>
                </c:pt>
                <c:pt idx="1189">
                  <c:v>-5</c:v>
                </c:pt>
                <c:pt idx="1190">
                  <c:v>-5</c:v>
                </c:pt>
                <c:pt idx="1191">
                  <c:v>-5</c:v>
                </c:pt>
                <c:pt idx="1192">
                  <c:v>-5</c:v>
                </c:pt>
                <c:pt idx="1193">
                  <c:v>-5</c:v>
                </c:pt>
                <c:pt idx="1194">
                  <c:v>-5</c:v>
                </c:pt>
                <c:pt idx="1195">
                  <c:v>-5</c:v>
                </c:pt>
                <c:pt idx="1196">
                  <c:v>-5</c:v>
                </c:pt>
                <c:pt idx="1197">
                  <c:v>-5</c:v>
                </c:pt>
                <c:pt idx="1198">
                  <c:v>-5</c:v>
                </c:pt>
                <c:pt idx="1199">
                  <c:v>-5</c:v>
                </c:pt>
                <c:pt idx="1200">
                  <c:v>-5</c:v>
                </c:pt>
                <c:pt idx="1201">
                  <c:v>-5</c:v>
                </c:pt>
                <c:pt idx="1202">
                  <c:v>-5</c:v>
                </c:pt>
                <c:pt idx="1203">
                  <c:v>-5</c:v>
                </c:pt>
                <c:pt idx="1204">
                  <c:v>-5</c:v>
                </c:pt>
                <c:pt idx="1205">
                  <c:v>-5</c:v>
                </c:pt>
                <c:pt idx="1206">
                  <c:v>-5</c:v>
                </c:pt>
                <c:pt idx="1207">
                  <c:v>-5</c:v>
                </c:pt>
                <c:pt idx="1208">
                  <c:v>-5</c:v>
                </c:pt>
                <c:pt idx="1209">
                  <c:v>-5</c:v>
                </c:pt>
                <c:pt idx="1210">
                  <c:v>-5</c:v>
                </c:pt>
                <c:pt idx="1211">
                  <c:v>-5</c:v>
                </c:pt>
                <c:pt idx="1212">
                  <c:v>-5</c:v>
                </c:pt>
                <c:pt idx="1213">
                  <c:v>-5</c:v>
                </c:pt>
                <c:pt idx="1214">
                  <c:v>-5</c:v>
                </c:pt>
                <c:pt idx="1215">
                  <c:v>-5</c:v>
                </c:pt>
                <c:pt idx="1216">
                  <c:v>-5</c:v>
                </c:pt>
                <c:pt idx="1217">
                  <c:v>-5</c:v>
                </c:pt>
                <c:pt idx="1218">
                  <c:v>-5</c:v>
                </c:pt>
                <c:pt idx="1219">
                  <c:v>-5</c:v>
                </c:pt>
                <c:pt idx="1220">
                  <c:v>-5</c:v>
                </c:pt>
                <c:pt idx="1221">
                  <c:v>-5</c:v>
                </c:pt>
                <c:pt idx="1222">
                  <c:v>-5</c:v>
                </c:pt>
                <c:pt idx="1223">
                  <c:v>-5</c:v>
                </c:pt>
                <c:pt idx="1224">
                  <c:v>-5</c:v>
                </c:pt>
                <c:pt idx="1225">
                  <c:v>-5</c:v>
                </c:pt>
                <c:pt idx="1226">
                  <c:v>-5</c:v>
                </c:pt>
                <c:pt idx="1227">
                  <c:v>-5</c:v>
                </c:pt>
                <c:pt idx="1228">
                  <c:v>-5</c:v>
                </c:pt>
                <c:pt idx="1229">
                  <c:v>-5</c:v>
                </c:pt>
                <c:pt idx="1230">
                  <c:v>-5</c:v>
                </c:pt>
                <c:pt idx="1231">
                  <c:v>-5</c:v>
                </c:pt>
                <c:pt idx="1232">
                  <c:v>-5</c:v>
                </c:pt>
                <c:pt idx="1233">
                  <c:v>-5</c:v>
                </c:pt>
                <c:pt idx="1234">
                  <c:v>-5</c:v>
                </c:pt>
                <c:pt idx="1235">
                  <c:v>-5</c:v>
                </c:pt>
                <c:pt idx="1236">
                  <c:v>-5</c:v>
                </c:pt>
                <c:pt idx="1237">
                  <c:v>-5</c:v>
                </c:pt>
                <c:pt idx="1238">
                  <c:v>-5</c:v>
                </c:pt>
                <c:pt idx="1239">
                  <c:v>-5</c:v>
                </c:pt>
                <c:pt idx="1240">
                  <c:v>-5</c:v>
                </c:pt>
                <c:pt idx="1241">
                  <c:v>-5</c:v>
                </c:pt>
                <c:pt idx="1242">
                  <c:v>-5</c:v>
                </c:pt>
                <c:pt idx="1243">
                  <c:v>-5</c:v>
                </c:pt>
                <c:pt idx="1244">
                  <c:v>-5</c:v>
                </c:pt>
                <c:pt idx="1245">
                  <c:v>-5</c:v>
                </c:pt>
                <c:pt idx="1246">
                  <c:v>-5</c:v>
                </c:pt>
                <c:pt idx="1247">
                  <c:v>-5</c:v>
                </c:pt>
                <c:pt idx="1248">
                  <c:v>-5</c:v>
                </c:pt>
                <c:pt idx="1249">
                  <c:v>-5</c:v>
                </c:pt>
                <c:pt idx="1250">
                  <c:v>-5</c:v>
                </c:pt>
                <c:pt idx="1251">
                  <c:v>-5</c:v>
                </c:pt>
                <c:pt idx="1252">
                  <c:v>-5</c:v>
                </c:pt>
                <c:pt idx="1253">
                  <c:v>-5</c:v>
                </c:pt>
                <c:pt idx="1254">
                  <c:v>-5</c:v>
                </c:pt>
                <c:pt idx="1255">
                  <c:v>-5</c:v>
                </c:pt>
                <c:pt idx="1256">
                  <c:v>-5</c:v>
                </c:pt>
                <c:pt idx="1257">
                  <c:v>-5</c:v>
                </c:pt>
                <c:pt idx="1258">
                  <c:v>-5</c:v>
                </c:pt>
                <c:pt idx="1259">
                  <c:v>-5</c:v>
                </c:pt>
                <c:pt idx="1260">
                  <c:v>-5</c:v>
                </c:pt>
                <c:pt idx="1261">
                  <c:v>-5</c:v>
                </c:pt>
                <c:pt idx="1262">
                  <c:v>-5</c:v>
                </c:pt>
                <c:pt idx="1263">
                  <c:v>-5</c:v>
                </c:pt>
                <c:pt idx="1264">
                  <c:v>-5</c:v>
                </c:pt>
                <c:pt idx="1265">
                  <c:v>-5</c:v>
                </c:pt>
                <c:pt idx="1266">
                  <c:v>-5</c:v>
                </c:pt>
                <c:pt idx="1267">
                  <c:v>-5</c:v>
                </c:pt>
                <c:pt idx="1268">
                  <c:v>-5</c:v>
                </c:pt>
                <c:pt idx="1269">
                  <c:v>-5</c:v>
                </c:pt>
                <c:pt idx="1270">
                  <c:v>-5</c:v>
                </c:pt>
                <c:pt idx="1271">
                  <c:v>-5</c:v>
                </c:pt>
                <c:pt idx="1272">
                  <c:v>-5</c:v>
                </c:pt>
                <c:pt idx="1273">
                  <c:v>-5</c:v>
                </c:pt>
                <c:pt idx="1274">
                  <c:v>-5</c:v>
                </c:pt>
                <c:pt idx="1275">
                  <c:v>-5</c:v>
                </c:pt>
                <c:pt idx="1276">
                  <c:v>-5</c:v>
                </c:pt>
                <c:pt idx="1277">
                  <c:v>-5</c:v>
                </c:pt>
                <c:pt idx="1278">
                  <c:v>-5</c:v>
                </c:pt>
                <c:pt idx="1279">
                  <c:v>-5</c:v>
                </c:pt>
                <c:pt idx="1280">
                  <c:v>-5</c:v>
                </c:pt>
                <c:pt idx="1281">
                  <c:v>-5</c:v>
                </c:pt>
                <c:pt idx="1282">
                  <c:v>-5</c:v>
                </c:pt>
                <c:pt idx="1283">
                  <c:v>-5</c:v>
                </c:pt>
                <c:pt idx="1284">
                  <c:v>-5</c:v>
                </c:pt>
                <c:pt idx="1285">
                  <c:v>-5</c:v>
                </c:pt>
                <c:pt idx="1286">
                  <c:v>-5</c:v>
                </c:pt>
                <c:pt idx="1287">
                  <c:v>-5</c:v>
                </c:pt>
                <c:pt idx="1288">
                  <c:v>-5</c:v>
                </c:pt>
                <c:pt idx="1289">
                  <c:v>-5</c:v>
                </c:pt>
                <c:pt idx="1290">
                  <c:v>-5</c:v>
                </c:pt>
                <c:pt idx="1291">
                  <c:v>-5</c:v>
                </c:pt>
                <c:pt idx="1292">
                  <c:v>-5</c:v>
                </c:pt>
                <c:pt idx="1293">
                  <c:v>-5</c:v>
                </c:pt>
                <c:pt idx="1294">
                  <c:v>-5</c:v>
                </c:pt>
                <c:pt idx="1295">
                  <c:v>-5</c:v>
                </c:pt>
                <c:pt idx="1296">
                  <c:v>-5</c:v>
                </c:pt>
                <c:pt idx="1297">
                  <c:v>-5</c:v>
                </c:pt>
                <c:pt idx="1298">
                  <c:v>-5</c:v>
                </c:pt>
                <c:pt idx="1299">
                  <c:v>-5</c:v>
                </c:pt>
                <c:pt idx="1300">
                  <c:v>-5</c:v>
                </c:pt>
                <c:pt idx="1301">
                  <c:v>-5</c:v>
                </c:pt>
                <c:pt idx="1302">
                  <c:v>-5</c:v>
                </c:pt>
                <c:pt idx="1303">
                  <c:v>-5</c:v>
                </c:pt>
                <c:pt idx="1304">
                  <c:v>-5</c:v>
                </c:pt>
                <c:pt idx="1305">
                  <c:v>-5</c:v>
                </c:pt>
                <c:pt idx="1306">
                  <c:v>-5</c:v>
                </c:pt>
                <c:pt idx="1307">
                  <c:v>-5</c:v>
                </c:pt>
                <c:pt idx="1308">
                  <c:v>-5</c:v>
                </c:pt>
                <c:pt idx="1309">
                  <c:v>-5</c:v>
                </c:pt>
                <c:pt idx="1310">
                  <c:v>-5</c:v>
                </c:pt>
                <c:pt idx="1311">
                  <c:v>-5</c:v>
                </c:pt>
                <c:pt idx="1312">
                  <c:v>-5</c:v>
                </c:pt>
                <c:pt idx="1313">
                  <c:v>-5</c:v>
                </c:pt>
                <c:pt idx="1314">
                  <c:v>-5</c:v>
                </c:pt>
                <c:pt idx="1315">
                  <c:v>-5</c:v>
                </c:pt>
                <c:pt idx="1316">
                  <c:v>-5</c:v>
                </c:pt>
                <c:pt idx="1317">
                  <c:v>-5</c:v>
                </c:pt>
                <c:pt idx="1318">
                  <c:v>-5</c:v>
                </c:pt>
                <c:pt idx="1319">
                  <c:v>-5</c:v>
                </c:pt>
                <c:pt idx="1320">
                  <c:v>-5</c:v>
                </c:pt>
                <c:pt idx="1321">
                  <c:v>-5</c:v>
                </c:pt>
                <c:pt idx="1322">
                  <c:v>-5</c:v>
                </c:pt>
                <c:pt idx="1323">
                  <c:v>-5</c:v>
                </c:pt>
                <c:pt idx="1324">
                  <c:v>-5</c:v>
                </c:pt>
                <c:pt idx="1325">
                  <c:v>-5</c:v>
                </c:pt>
                <c:pt idx="1326">
                  <c:v>-5</c:v>
                </c:pt>
                <c:pt idx="1327">
                  <c:v>-5</c:v>
                </c:pt>
                <c:pt idx="1328">
                  <c:v>-5</c:v>
                </c:pt>
                <c:pt idx="1329">
                  <c:v>-5</c:v>
                </c:pt>
                <c:pt idx="1330">
                  <c:v>-5</c:v>
                </c:pt>
                <c:pt idx="1331">
                  <c:v>-5</c:v>
                </c:pt>
                <c:pt idx="1332">
                  <c:v>-5</c:v>
                </c:pt>
                <c:pt idx="1333">
                  <c:v>-5</c:v>
                </c:pt>
                <c:pt idx="1334">
                  <c:v>-5</c:v>
                </c:pt>
                <c:pt idx="1335">
                  <c:v>-5</c:v>
                </c:pt>
                <c:pt idx="1336">
                  <c:v>-5</c:v>
                </c:pt>
                <c:pt idx="1337">
                  <c:v>-5</c:v>
                </c:pt>
                <c:pt idx="1338">
                  <c:v>-5</c:v>
                </c:pt>
                <c:pt idx="1339">
                  <c:v>-5</c:v>
                </c:pt>
                <c:pt idx="1340">
                  <c:v>-5</c:v>
                </c:pt>
                <c:pt idx="1341">
                  <c:v>-5</c:v>
                </c:pt>
                <c:pt idx="1342">
                  <c:v>-5</c:v>
                </c:pt>
                <c:pt idx="1343">
                  <c:v>-5</c:v>
                </c:pt>
                <c:pt idx="1344">
                  <c:v>-5</c:v>
                </c:pt>
                <c:pt idx="1345">
                  <c:v>-5</c:v>
                </c:pt>
                <c:pt idx="1346">
                  <c:v>-5</c:v>
                </c:pt>
                <c:pt idx="1347">
                  <c:v>-5</c:v>
                </c:pt>
                <c:pt idx="1348">
                  <c:v>-5</c:v>
                </c:pt>
                <c:pt idx="1349">
                  <c:v>-5</c:v>
                </c:pt>
                <c:pt idx="1350">
                  <c:v>-5</c:v>
                </c:pt>
                <c:pt idx="1351">
                  <c:v>-5</c:v>
                </c:pt>
                <c:pt idx="1352">
                  <c:v>-5</c:v>
                </c:pt>
                <c:pt idx="1353">
                  <c:v>-5</c:v>
                </c:pt>
                <c:pt idx="1354">
                  <c:v>-5</c:v>
                </c:pt>
                <c:pt idx="1355">
                  <c:v>-5</c:v>
                </c:pt>
                <c:pt idx="1356">
                  <c:v>-5</c:v>
                </c:pt>
                <c:pt idx="1357">
                  <c:v>-5</c:v>
                </c:pt>
                <c:pt idx="1358">
                  <c:v>-5</c:v>
                </c:pt>
                <c:pt idx="1359">
                  <c:v>-5</c:v>
                </c:pt>
                <c:pt idx="1360">
                  <c:v>-5</c:v>
                </c:pt>
                <c:pt idx="1361">
                  <c:v>-5</c:v>
                </c:pt>
                <c:pt idx="1362">
                  <c:v>-5</c:v>
                </c:pt>
                <c:pt idx="1363">
                  <c:v>-5</c:v>
                </c:pt>
                <c:pt idx="1364">
                  <c:v>-5</c:v>
                </c:pt>
                <c:pt idx="1365">
                  <c:v>-5</c:v>
                </c:pt>
                <c:pt idx="1366">
                  <c:v>-5</c:v>
                </c:pt>
                <c:pt idx="1367">
                  <c:v>-5</c:v>
                </c:pt>
                <c:pt idx="1368">
                  <c:v>-5</c:v>
                </c:pt>
                <c:pt idx="1369">
                  <c:v>-5</c:v>
                </c:pt>
                <c:pt idx="1370">
                  <c:v>-5</c:v>
                </c:pt>
                <c:pt idx="1371">
                  <c:v>-5</c:v>
                </c:pt>
                <c:pt idx="1372">
                  <c:v>-5</c:v>
                </c:pt>
                <c:pt idx="1373">
                  <c:v>-5</c:v>
                </c:pt>
                <c:pt idx="1374">
                  <c:v>-5</c:v>
                </c:pt>
                <c:pt idx="1375">
                  <c:v>-5</c:v>
                </c:pt>
                <c:pt idx="1376">
                  <c:v>-5</c:v>
                </c:pt>
                <c:pt idx="1377">
                  <c:v>-5</c:v>
                </c:pt>
                <c:pt idx="1378">
                  <c:v>-5</c:v>
                </c:pt>
                <c:pt idx="1379">
                  <c:v>-5</c:v>
                </c:pt>
                <c:pt idx="1380">
                  <c:v>-5</c:v>
                </c:pt>
                <c:pt idx="1381">
                  <c:v>-5</c:v>
                </c:pt>
                <c:pt idx="1382">
                  <c:v>-5</c:v>
                </c:pt>
                <c:pt idx="1383">
                  <c:v>-5</c:v>
                </c:pt>
                <c:pt idx="1384">
                  <c:v>-5</c:v>
                </c:pt>
                <c:pt idx="1385">
                  <c:v>-5</c:v>
                </c:pt>
                <c:pt idx="1386">
                  <c:v>-5</c:v>
                </c:pt>
                <c:pt idx="1387">
                  <c:v>-5</c:v>
                </c:pt>
                <c:pt idx="1388">
                  <c:v>-5</c:v>
                </c:pt>
                <c:pt idx="1389">
                  <c:v>-5</c:v>
                </c:pt>
                <c:pt idx="1390">
                  <c:v>-5</c:v>
                </c:pt>
                <c:pt idx="1391">
                  <c:v>-5</c:v>
                </c:pt>
                <c:pt idx="1392">
                  <c:v>-5</c:v>
                </c:pt>
                <c:pt idx="1393">
                  <c:v>-5</c:v>
                </c:pt>
                <c:pt idx="1394">
                  <c:v>-5</c:v>
                </c:pt>
                <c:pt idx="1395">
                  <c:v>-5</c:v>
                </c:pt>
                <c:pt idx="1396">
                  <c:v>-5</c:v>
                </c:pt>
                <c:pt idx="1397">
                  <c:v>-5</c:v>
                </c:pt>
                <c:pt idx="1398">
                  <c:v>-5</c:v>
                </c:pt>
                <c:pt idx="1399">
                  <c:v>-5</c:v>
                </c:pt>
                <c:pt idx="1400">
                  <c:v>-5</c:v>
                </c:pt>
                <c:pt idx="1401">
                  <c:v>-5</c:v>
                </c:pt>
                <c:pt idx="1402">
                  <c:v>-5</c:v>
                </c:pt>
                <c:pt idx="1403">
                  <c:v>-5</c:v>
                </c:pt>
                <c:pt idx="1404">
                  <c:v>-5</c:v>
                </c:pt>
                <c:pt idx="1405">
                  <c:v>-5</c:v>
                </c:pt>
                <c:pt idx="1406">
                  <c:v>-5</c:v>
                </c:pt>
                <c:pt idx="1407">
                  <c:v>-5</c:v>
                </c:pt>
                <c:pt idx="1408">
                  <c:v>-5</c:v>
                </c:pt>
                <c:pt idx="1409">
                  <c:v>-5</c:v>
                </c:pt>
                <c:pt idx="1410">
                  <c:v>-5</c:v>
                </c:pt>
                <c:pt idx="1411">
                  <c:v>-5</c:v>
                </c:pt>
                <c:pt idx="1412">
                  <c:v>-5</c:v>
                </c:pt>
                <c:pt idx="1413">
                  <c:v>-5</c:v>
                </c:pt>
                <c:pt idx="1414">
                  <c:v>-5</c:v>
                </c:pt>
                <c:pt idx="1415">
                  <c:v>-5</c:v>
                </c:pt>
                <c:pt idx="1416">
                  <c:v>-5</c:v>
                </c:pt>
                <c:pt idx="1417">
                  <c:v>-5</c:v>
                </c:pt>
                <c:pt idx="1418">
                  <c:v>-5</c:v>
                </c:pt>
                <c:pt idx="1419">
                  <c:v>-5</c:v>
                </c:pt>
                <c:pt idx="1420">
                  <c:v>-5</c:v>
                </c:pt>
                <c:pt idx="1421">
                  <c:v>-5</c:v>
                </c:pt>
                <c:pt idx="1422">
                  <c:v>-5</c:v>
                </c:pt>
                <c:pt idx="1423">
                  <c:v>-5</c:v>
                </c:pt>
                <c:pt idx="1424">
                  <c:v>-5</c:v>
                </c:pt>
                <c:pt idx="1425">
                  <c:v>-5</c:v>
                </c:pt>
                <c:pt idx="1426">
                  <c:v>-5</c:v>
                </c:pt>
                <c:pt idx="1427">
                  <c:v>-5</c:v>
                </c:pt>
                <c:pt idx="1428">
                  <c:v>-5</c:v>
                </c:pt>
                <c:pt idx="1429">
                  <c:v>-5</c:v>
                </c:pt>
                <c:pt idx="1430">
                  <c:v>-5</c:v>
                </c:pt>
                <c:pt idx="1431">
                  <c:v>-5</c:v>
                </c:pt>
                <c:pt idx="1432">
                  <c:v>-5</c:v>
                </c:pt>
                <c:pt idx="1433">
                  <c:v>-5</c:v>
                </c:pt>
                <c:pt idx="1434">
                  <c:v>-5</c:v>
                </c:pt>
                <c:pt idx="1435">
                  <c:v>-5</c:v>
                </c:pt>
                <c:pt idx="1436">
                  <c:v>-5</c:v>
                </c:pt>
                <c:pt idx="1437">
                  <c:v>-5</c:v>
                </c:pt>
                <c:pt idx="1438">
                  <c:v>-5</c:v>
                </c:pt>
                <c:pt idx="1439">
                  <c:v>-5</c:v>
                </c:pt>
                <c:pt idx="1440">
                  <c:v>-5</c:v>
                </c:pt>
                <c:pt idx="1441">
                  <c:v>-5</c:v>
                </c:pt>
                <c:pt idx="1442">
                  <c:v>-5</c:v>
                </c:pt>
                <c:pt idx="1443">
                  <c:v>-5</c:v>
                </c:pt>
                <c:pt idx="1444">
                  <c:v>-5</c:v>
                </c:pt>
                <c:pt idx="1445">
                  <c:v>-5</c:v>
                </c:pt>
                <c:pt idx="1446">
                  <c:v>-5</c:v>
                </c:pt>
                <c:pt idx="1447">
                  <c:v>-5</c:v>
                </c:pt>
                <c:pt idx="1448">
                  <c:v>-5</c:v>
                </c:pt>
                <c:pt idx="1449">
                  <c:v>-5</c:v>
                </c:pt>
                <c:pt idx="1450">
                  <c:v>-5</c:v>
                </c:pt>
                <c:pt idx="1451">
                  <c:v>-5</c:v>
                </c:pt>
                <c:pt idx="1452">
                  <c:v>-5</c:v>
                </c:pt>
                <c:pt idx="1453">
                  <c:v>-5</c:v>
                </c:pt>
                <c:pt idx="1454">
                  <c:v>-5</c:v>
                </c:pt>
                <c:pt idx="1455">
                  <c:v>-5</c:v>
                </c:pt>
                <c:pt idx="1456">
                  <c:v>-5</c:v>
                </c:pt>
                <c:pt idx="1457">
                  <c:v>-5</c:v>
                </c:pt>
                <c:pt idx="1458">
                  <c:v>-5</c:v>
                </c:pt>
                <c:pt idx="1459">
                  <c:v>-5</c:v>
                </c:pt>
                <c:pt idx="1460">
                  <c:v>-5</c:v>
                </c:pt>
                <c:pt idx="1461">
                  <c:v>-5</c:v>
                </c:pt>
                <c:pt idx="1462">
                  <c:v>-5</c:v>
                </c:pt>
                <c:pt idx="1463">
                  <c:v>-5</c:v>
                </c:pt>
                <c:pt idx="1464">
                  <c:v>-5</c:v>
                </c:pt>
                <c:pt idx="1465">
                  <c:v>-5</c:v>
                </c:pt>
                <c:pt idx="1466">
                  <c:v>-5</c:v>
                </c:pt>
                <c:pt idx="1467">
                  <c:v>-5</c:v>
                </c:pt>
                <c:pt idx="1468">
                  <c:v>-5</c:v>
                </c:pt>
                <c:pt idx="1469">
                  <c:v>-5</c:v>
                </c:pt>
                <c:pt idx="1470">
                  <c:v>-5</c:v>
                </c:pt>
                <c:pt idx="1471">
                  <c:v>-5</c:v>
                </c:pt>
                <c:pt idx="1472">
                  <c:v>-5</c:v>
                </c:pt>
                <c:pt idx="1473">
                  <c:v>-5</c:v>
                </c:pt>
                <c:pt idx="1474">
                  <c:v>-5</c:v>
                </c:pt>
                <c:pt idx="1475">
                  <c:v>-5</c:v>
                </c:pt>
                <c:pt idx="1476">
                  <c:v>-5</c:v>
                </c:pt>
                <c:pt idx="1477">
                  <c:v>-5</c:v>
                </c:pt>
                <c:pt idx="1478">
                  <c:v>-5</c:v>
                </c:pt>
                <c:pt idx="1479">
                  <c:v>-5</c:v>
                </c:pt>
                <c:pt idx="1480">
                  <c:v>-5</c:v>
                </c:pt>
                <c:pt idx="1481">
                  <c:v>-5</c:v>
                </c:pt>
                <c:pt idx="1482">
                  <c:v>-5</c:v>
                </c:pt>
                <c:pt idx="1483">
                  <c:v>-5</c:v>
                </c:pt>
                <c:pt idx="1484">
                  <c:v>-5</c:v>
                </c:pt>
                <c:pt idx="1485">
                  <c:v>-5</c:v>
                </c:pt>
                <c:pt idx="1486">
                  <c:v>-5</c:v>
                </c:pt>
                <c:pt idx="1487">
                  <c:v>-5</c:v>
                </c:pt>
                <c:pt idx="1488">
                  <c:v>-5</c:v>
                </c:pt>
                <c:pt idx="1489">
                  <c:v>-5</c:v>
                </c:pt>
                <c:pt idx="1490">
                  <c:v>-5</c:v>
                </c:pt>
                <c:pt idx="1491">
                  <c:v>-5</c:v>
                </c:pt>
                <c:pt idx="1492">
                  <c:v>-5</c:v>
                </c:pt>
                <c:pt idx="1493">
                  <c:v>-5</c:v>
                </c:pt>
                <c:pt idx="1494">
                  <c:v>-5</c:v>
                </c:pt>
                <c:pt idx="1495">
                  <c:v>-5</c:v>
                </c:pt>
                <c:pt idx="1496">
                  <c:v>-5</c:v>
                </c:pt>
                <c:pt idx="1497">
                  <c:v>-5</c:v>
                </c:pt>
                <c:pt idx="1498">
                  <c:v>-5</c:v>
                </c:pt>
                <c:pt idx="1499">
                  <c:v>-5</c:v>
                </c:pt>
                <c:pt idx="1500">
                  <c:v>-5</c:v>
                </c:pt>
                <c:pt idx="1501">
                  <c:v>-5</c:v>
                </c:pt>
                <c:pt idx="1502">
                  <c:v>-5</c:v>
                </c:pt>
                <c:pt idx="1503">
                  <c:v>-5</c:v>
                </c:pt>
                <c:pt idx="1504">
                  <c:v>-5</c:v>
                </c:pt>
                <c:pt idx="1505">
                  <c:v>-5</c:v>
                </c:pt>
                <c:pt idx="1506">
                  <c:v>-5</c:v>
                </c:pt>
                <c:pt idx="1507">
                  <c:v>-5</c:v>
                </c:pt>
                <c:pt idx="1508">
                  <c:v>-5</c:v>
                </c:pt>
                <c:pt idx="1509">
                  <c:v>-5</c:v>
                </c:pt>
                <c:pt idx="1510">
                  <c:v>-5</c:v>
                </c:pt>
                <c:pt idx="1511">
                  <c:v>-5</c:v>
                </c:pt>
                <c:pt idx="1512">
                  <c:v>-5</c:v>
                </c:pt>
                <c:pt idx="1513">
                  <c:v>-5</c:v>
                </c:pt>
                <c:pt idx="1514">
                  <c:v>-5</c:v>
                </c:pt>
                <c:pt idx="1515">
                  <c:v>-5</c:v>
                </c:pt>
                <c:pt idx="1516">
                  <c:v>-5</c:v>
                </c:pt>
                <c:pt idx="1517">
                  <c:v>-5</c:v>
                </c:pt>
                <c:pt idx="1518">
                  <c:v>-5</c:v>
                </c:pt>
                <c:pt idx="1519">
                  <c:v>-5</c:v>
                </c:pt>
                <c:pt idx="1520">
                  <c:v>-5</c:v>
                </c:pt>
                <c:pt idx="1521">
                  <c:v>-5</c:v>
                </c:pt>
                <c:pt idx="1522">
                  <c:v>-5</c:v>
                </c:pt>
                <c:pt idx="1523">
                  <c:v>-5</c:v>
                </c:pt>
                <c:pt idx="1524">
                  <c:v>-5</c:v>
                </c:pt>
                <c:pt idx="1525">
                  <c:v>-5</c:v>
                </c:pt>
                <c:pt idx="1526">
                  <c:v>-5</c:v>
                </c:pt>
                <c:pt idx="1527">
                  <c:v>-5</c:v>
                </c:pt>
                <c:pt idx="1528">
                  <c:v>-5</c:v>
                </c:pt>
                <c:pt idx="1529">
                  <c:v>-5</c:v>
                </c:pt>
                <c:pt idx="1530">
                  <c:v>-5</c:v>
                </c:pt>
                <c:pt idx="1531">
                  <c:v>-5</c:v>
                </c:pt>
                <c:pt idx="1532">
                  <c:v>-5</c:v>
                </c:pt>
                <c:pt idx="1533">
                  <c:v>-5</c:v>
                </c:pt>
                <c:pt idx="1534">
                  <c:v>-5</c:v>
                </c:pt>
                <c:pt idx="1535">
                  <c:v>-5</c:v>
                </c:pt>
                <c:pt idx="1536">
                  <c:v>-5</c:v>
                </c:pt>
                <c:pt idx="1537">
                  <c:v>-5</c:v>
                </c:pt>
                <c:pt idx="1538">
                  <c:v>-5</c:v>
                </c:pt>
                <c:pt idx="1539">
                  <c:v>-5</c:v>
                </c:pt>
                <c:pt idx="1540">
                  <c:v>-5</c:v>
                </c:pt>
                <c:pt idx="1541">
                  <c:v>-5</c:v>
                </c:pt>
                <c:pt idx="1542">
                  <c:v>-5</c:v>
                </c:pt>
                <c:pt idx="1543">
                  <c:v>-5</c:v>
                </c:pt>
                <c:pt idx="1544">
                  <c:v>-5</c:v>
                </c:pt>
                <c:pt idx="1545">
                  <c:v>-5</c:v>
                </c:pt>
                <c:pt idx="1546">
                  <c:v>-5</c:v>
                </c:pt>
                <c:pt idx="1547">
                  <c:v>-5</c:v>
                </c:pt>
                <c:pt idx="1548">
                  <c:v>-5</c:v>
                </c:pt>
                <c:pt idx="1549">
                  <c:v>-5</c:v>
                </c:pt>
                <c:pt idx="1550">
                  <c:v>-5</c:v>
                </c:pt>
                <c:pt idx="1551">
                  <c:v>-5</c:v>
                </c:pt>
                <c:pt idx="1552">
                  <c:v>-5</c:v>
                </c:pt>
                <c:pt idx="1553">
                  <c:v>-5</c:v>
                </c:pt>
                <c:pt idx="1554">
                  <c:v>-5</c:v>
                </c:pt>
                <c:pt idx="1555">
                  <c:v>-5</c:v>
                </c:pt>
                <c:pt idx="1556">
                  <c:v>-5</c:v>
                </c:pt>
                <c:pt idx="1557">
                  <c:v>-5</c:v>
                </c:pt>
                <c:pt idx="1558">
                  <c:v>-5</c:v>
                </c:pt>
                <c:pt idx="1559">
                  <c:v>-5</c:v>
                </c:pt>
                <c:pt idx="1560">
                  <c:v>-5</c:v>
                </c:pt>
                <c:pt idx="1561">
                  <c:v>-5</c:v>
                </c:pt>
                <c:pt idx="1562">
                  <c:v>-5</c:v>
                </c:pt>
                <c:pt idx="1563">
                  <c:v>-5</c:v>
                </c:pt>
                <c:pt idx="1564">
                  <c:v>-5</c:v>
                </c:pt>
                <c:pt idx="1565">
                  <c:v>-5</c:v>
                </c:pt>
                <c:pt idx="1566">
                  <c:v>-5</c:v>
                </c:pt>
                <c:pt idx="1567">
                  <c:v>-5</c:v>
                </c:pt>
                <c:pt idx="1568">
                  <c:v>-5</c:v>
                </c:pt>
                <c:pt idx="1569">
                  <c:v>-5</c:v>
                </c:pt>
                <c:pt idx="1570">
                  <c:v>-5</c:v>
                </c:pt>
                <c:pt idx="1571">
                  <c:v>-5</c:v>
                </c:pt>
                <c:pt idx="1572">
                  <c:v>-5</c:v>
                </c:pt>
                <c:pt idx="1573">
                  <c:v>-5</c:v>
                </c:pt>
                <c:pt idx="1574">
                  <c:v>-5</c:v>
                </c:pt>
                <c:pt idx="1575">
                  <c:v>-5</c:v>
                </c:pt>
                <c:pt idx="1576">
                  <c:v>-5</c:v>
                </c:pt>
                <c:pt idx="1577">
                  <c:v>-5</c:v>
                </c:pt>
                <c:pt idx="1578">
                  <c:v>-5</c:v>
                </c:pt>
                <c:pt idx="1579">
                  <c:v>-5</c:v>
                </c:pt>
                <c:pt idx="1580">
                  <c:v>-5</c:v>
                </c:pt>
                <c:pt idx="1581">
                  <c:v>-5</c:v>
                </c:pt>
                <c:pt idx="1582">
                  <c:v>-5</c:v>
                </c:pt>
                <c:pt idx="1583">
                  <c:v>-5</c:v>
                </c:pt>
                <c:pt idx="1584">
                  <c:v>-5</c:v>
                </c:pt>
                <c:pt idx="1585">
                  <c:v>-5</c:v>
                </c:pt>
                <c:pt idx="1586">
                  <c:v>-5</c:v>
                </c:pt>
                <c:pt idx="1587">
                  <c:v>-5</c:v>
                </c:pt>
                <c:pt idx="1588">
                  <c:v>-5</c:v>
                </c:pt>
                <c:pt idx="1589">
                  <c:v>-5</c:v>
                </c:pt>
                <c:pt idx="1590">
                  <c:v>-5</c:v>
                </c:pt>
                <c:pt idx="1591">
                  <c:v>-5</c:v>
                </c:pt>
                <c:pt idx="1592">
                  <c:v>-5</c:v>
                </c:pt>
                <c:pt idx="1593">
                  <c:v>-5</c:v>
                </c:pt>
                <c:pt idx="1594">
                  <c:v>-5</c:v>
                </c:pt>
                <c:pt idx="1595">
                  <c:v>-5</c:v>
                </c:pt>
                <c:pt idx="1596">
                  <c:v>-5</c:v>
                </c:pt>
                <c:pt idx="1597">
                  <c:v>-5</c:v>
                </c:pt>
                <c:pt idx="1598">
                  <c:v>-5</c:v>
                </c:pt>
                <c:pt idx="1599">
                  <c:v>-5</c:v>
                </c:pt>
                <c:pt idx="1600">
                  <c:v>-5</c:v>
                </c:pt>
                <c:pt idx="1601">
                  <c:v>-5</c:v>
                </c:pt>
                <c:pt idx="1602">
                  <c:v>-5</c:v>
                </c:pt>
                <c:pt idx="1603">
                  <c:v>-5</c:v>
                </c:pt>
                <c:pt idx="1604">
                  <c:v>-5</c:v>
                </c:pt>
                <c:pt idx="1605">
                  <c:v>-5</c:v>
                </c:pt>
                <c:pt idx="1606">
                  <c:v>-5</c:v>
                </c:pt>
                <c:pt idx="1607">
                  <c:v>-5</c:v>
                </c:pt>
                <c:pt idx="1608">
                  <c:v>-5</c:v>
                </c:pt>
                <c:pt idx="1609">
                  <c:v>-5</c:v>
                </c:pt>
                <c:pt idx="1610">
                  <c:v>-5</c:v>
                </c:pt>
                <c:pt idx="1611">
                  <c:v>-5</c:v>
                </c:pt>
                <c:pt idx="1612">
                  <c:v>-5</c:v>
                </c:pt>
                <c:pt idx="1613">
                  <c:v>-5</c:v>
                </c:pt>
                <c:pt idx="1614">
                  <c:v>-5</c:v>
                </c:pt>
                <c:pt idx="1615">
                  <c:v>-5</c:v>
                </c:pt>
                <c:pt idx="1616">
                  <c:v>-5</c:v>
                </c:pt>
                <c:pt idx="1617">
                  <c:v>-5</c:v>
                </c:pt>
                <c:pt idx="1618">
                  <c:v>-5</c:v>
                </c:pt>
                <c:pt idx="1619">
                  <c:v>-5</c:v>
                </c:pt>
                <c:pt idx="1620">
                  <c:v>-5</c:v>
                </c:pt>
                <c:pt idx="1621">
                  <c:v>-5</c:v>
                </c:pt>
                <c:pt idx="1622">
                  <c:v>-5</c:v>
                </c:pt>
                <c:pt idx="1623">
                  <c:v>-5</c:v>
                </c:pt>
                <c:pt idx="1624">
                  <c:v>-5</c:v>
                </c:pt>
                <c:pt idx="1625">
                  <c:v>-5</c:v>
                </c:pt>
                <c:pt idx="1626">
                  <c:v>-5</c:v>
                </c:pt>
                <c:pt idx="1627">
                  <c:v>-5</c:v>
                </c:pt>
                <c:pt idx="1628">
                  <c:v>-5</c:v>
                </c:pt>
                <c:pt idx="1629">
                  <c:v>-5</c:v>
                </c:pt>
                <c:pt idx="1630">
                  <c:v>-5</c:v>
                </c:pt>
                <c:pt idx="1631">
                  <c:v>-5</c:v>
                </c:pt>
                <c:pt idx="1632">
                  <c:v>-5</c:v>
                </c:pt>
                <c:pt idx="1633">
                  <c:v>-5</c:v>
                </c:pt>
                <c:pt idx="1634">
                  <c:v>-5</c:v>
                </c:pt>
                <c:pt idx="1635">
                  <c:v>-5</c:v>
                </c:pt>
                <c:pt idx="1636">
                  <c:v>-5</c:v>
                </c:pt>
                <c:pt idx="1637">
                  <c:v>-5</c:v>
                </c:pt>
                <c:pt idx="1638">
                  <c:v>-5</c:v>
                </c:pt>
                <c:pt idx="1639">
                  <c:v>-5</c:v>
                </c:pt>
                <c:pt idx="1640">
                  <c:v>-5</c:v>
                </c:pt>
                <c:pt idx="1641">
                  <c:v>-5</c:v>
                </c:pt>
                <c:pt idx="1642">
                  <c:v>-5</c:v>
                </c:pt>
                <c:pt idx="1643">
                  <c:v>-5</c:v>
                </c:pt>
                <c:pt idx="1644">
                  <c:v>-5</c:v>
                </c:pt>
                <c:pt idx="1645">
                  <c:v>-5</c:v>
                </c:pt>
                <c:pt idx="1646">
                  <c:v>-5</c:v>
                </c:pt>
                <c:pt idx="1647">
                  <c:v>-5</c:v>
                </c:pt>
                <c:pt idx="1648">
                  <c:v>-5</c:v>
                </c:pt>
                <c:pt idx="1649">
                  <c:v>-5</c:v>
                </c:pt>
                <c:pt idx="1650">
                  <c:v>-5</c:v>
                </c:pt>
                <c:pt idx="1651">
                  <c:v>-5</c:v>
                </c:pt>
                <c:pt idx="1652">
                  <c:v>-5</c:v>
                </c:pt>
                <c:pt idx="1653">
                  <c:v>-5</c:v>
                </c:pt>
                <c:pt idx="1654">
                  <c:v>-5</c:v>
                </c:pt>
                <c:pt idx="1655">
                  <c:v>-5</c:v>
                </c:pt>
                <c:pt idx="1656">
                  <c:v>-5</c:v>
                </c:pt>
                <c:pt idx="1657">
                  <c:v>-5</c:v>
                </c:pt>
                <c:pt idx="1658">
                  <c:v>-5</c:v>
                </c:pt>
                <c:pt idx="1659">
                  <c:v>-5</c:v>
                </c:pt>
                <c:pt idx="1660">
                  <c:v>-5</c:v>
                </c:pt>
                <c:pt idx="1661">
                  <c:v>-5</c:v>
                </c:pt>
                <c:pt idx="1662">
                  <c:v>-5</c:v>
                </c:pt>
                <c:pt idx="1663">
                  <c:v>-5</c:v>
                </c:pt>
                <c:pt idx="1664">
                  <c:v>-5</c:v>
                </c:pt>
                <c:pt idx="1665">
                  <c:v>-5</c:v>
                </c:pt>
                <c:pt idx="1666">
                  <c:v>-5</c:v>
                </c:pt>
                <c:pt idx="1667">
                  <c:v>-5</c:v>
                </c:pt>
                <c:pt idx="1668">
                  <c:v>-5</c:v>
                </c:pt>
                <c:pt idx="1669">
                  <c:v>-5</c:v>
                </c:pt>
                <c:pt idx="1670">
                  <c:v>-5</c:v>
                </c:pt>
                <c:pt idx="1671">
                  <c:v>-5</c:v>
                </c:pt>
                <c:pt idx="1672">
                  <c:v>-5</c:v>
                </c:pt>
                <c:pt idx="1673">
                  <c:v>-5</c:v>
                </c:pt>
                <c:pt idx="1674">
                  <c:v>-5</c:v>
                </c:pt>
                <c:pt idx="1675">
                  <c:v>-5</c:v>
                </c:pt>
                <c:pt idx="1676">
                  <c:v>-5</c:v>
                </c:pt>
                <c:pt idx="1677">
                  <c:v>-5</c:v>
                </c:pt>
                <c:pt idx="1678">
                  <c:v>-5</c:v>
                </c:pt>
                <c:pt idx="1679">
                  <c:v>-5</c:v>
                </c:pt>
                <c:pt idx="1680">
                  <c:v>-5</c:v>
                </c:pt>
                <c:pt idx="1681">
                  <c:v>-5</c:v>
                </c:pt>
                <c:pt idx="1682">
                  <c:v>-5</c:v>
                </c:pt>
                <c:pt idx="1683">
                  <c:v>-5</c:v>
                </c:pt>
                <c:pt idx="1684">
                  <c:v>-5</c:v>
                </c:pt>
                <c:pt idx="1685">
                  <c:v>-5</c:v>
                </c:pt>
                <c:pt idx="1686">
                  <c:v>-5</c:v>
                </c:pt>
                <c:pt idx="1687">
                  <c:v>-5</c:v>
                </c:pt>
                <c:pt idx="1688">
                  <c:v>-5</c:v>
                </c:pt>
                <c:pt idx="1689">
                  <c:v>-5</c:v>
                </c:pt>
                <c:pt idx="1690">
                  <c:v>-5</c:v>
                </c:pt>
                <c:pt idx="1691">
                  <c:v>-5</c:v>
                </c:pt>
                <c:pt idx="1692">
                  <c:v>-5</c:v>
                </c:pt>
                <c:pt idx="1693">
                  <c:v>-5</c:v>
                </c:pt>
                <c:pt idx="1694">
                  <c:v>-5</c:v>
                </c:pt>
                <c:pt idx="1695">
                  <c:v>-5</c:v>
                </c:pt>
                <c:pt idx="1696">
                  <c:v>-5</c:v>
                </c:pt>
                <c:pt idx="1697">
                  <c:v>-5</c:v>
                </c:pt>
                <c:pt idx="1698">
                  <c:v>-5</c:v>
                </c:pt>
                <c:pt idx="1699">
                  <c:v>-5</c:v>
                </c:pt>
                <c:pt idx="1700">
                  <c:v>-5</c:v>
                </c:pt>
                <c:pt idx="1701">
                  <c:v>-5</c:v>
                </c:pt>
                <c:pt idx="1702">
                  <c:v>-5</c:v>
                </c:pt>
                <c:pt idx="1703">
                  <c:v>-5</c:v>
                </c:pt>
                <c:pt idx="1704">
                  <c:v>-5</c:v>
                </c:pt>
                <c:pt idx="1705">
                  <c:v>-5</c:v>
                </c:pt>
                <c:pt idx="1706">
                  <c:v>-5</c:v>
                </c:pt>
                <c:pt idx="1707">
                  <c:v>-5</c:v>
                </c:pt>
                <c:pt idx="1708">
                  <c:v>-5</c:v>
                </c:pt>
                <c:pt idx="1709">
                  <c:v>-5</c:v>
                </c:pt>
                <c:pt idx="1710">
                  <c:v>-5</c:v>
                </c:pt>
                <c:pt idx="1711">
                  <c:v>-5</c:v>
                </c:pt>
                <c:pt idx="1712">
                  <c:v>-5</c:v>
                </c:pt>
                <c:pt idx="1713">
                  <c:v>-5</c:v>
                </c:pt>
                <c:pt idx="1714">
                  <c:v>-5</c:v>
                </c:pt>
                <c:pt idx="1715">
                  <c:v>-5</c:v>
                </c:pt>
                <c:pt idx="1716">
                  <c:v>-5</c:v>
                </c:pt>
                <c:pt idx="1717">
                  <c:v>-5</c:v>
                </c:pt>
                <c:pt idx="1718">
                  <c:v>-5</c:v>
                </c:pt>
                <c:pt idx="1719">
                  <c:v>-5</c:v>
                </c:pt>
                <c:pt idx="1720">
                  <c:v>-5</c:v>
                </c:pt>
                <c:pt idx="1721">
                  <c:v>-5</c:v>
                </c:pt>
                <c:pt idx="1722">
                  <c:v>-5</c:v>
                </c:pt>
                <c:pt idx="1723">
                  <c:v>-5</c:v>
                </c:pt>
                <c:pt idx="1724">
                  <c:v>-5</c:v>
                </c:pt>
                <c:pt idx="1725">
                  <c:v>-5</c:v>
                </c:pt>
                <c:pt idx="1726">
                  <c:v>-5</c:v>
                </c:pt>
                <c:pt idx="1727">
                  <c:v>-5</c:v>
                </c:pt>
                <c:pt idx="1728">
                  <c:v>-5</c:v>
                </c:pt>
                <c:pt idx="1729">
                  <c:v>-5</c:v>
                </c:pt>
                <c:pt idx="1730">
                  <c:v>-5</c:v>
                </c:pt>
                <c:pt idx="1731">
                  <c:v>-5</c:v>
                </c:pt>
                <c:pt idx="1732">
                  <c:v>-5</c:v>
                </c:pt>
                <c:pt idx="1733">
                  <c:v>-5</c:v>
                </c:pt>
                <c:pt idx="1734">
                  <c:v>-5</c:v>
                </c:pt>
                <c:pt idx="1735">
                  <c:v>-5</c:v>
                </c:pt>
                <c:pt idx="1736">
                  <c:v>-5</c:v>
                </c:pt>
                <c:pt idx="1737">
                  <c:v>-5</c:v>
                </c:pt>
                <c:pt idx="1738">
                  <c:v>-5</c:v>
                </c:pt>
                <c:pt idx="1739">
                  <c:v>-5</c:v>
                </c:pt>
                <c:pt idx="1740">
                  <c:v>-5</c:v>
                </c:pt>
                <c:pt idx="1741">
                  <c:v>-5</c:v>
                </c:pt>
                <c:pt idx="1742">
                  <c:v>-5</c:v>
                </c:pt>
                <c:pt idx="1743">
                  <c:v>-5</c:v>
                </c:pt>
                <c:pt idx="1744">
                  <c:v>-5</c:v>
                </c:pt>
                <c:pt idx="1745">
                  <c:v>-5</c:v>
                </c:pt>
                <c:pt idx="1746">
                  <c:v>-5</c:v>
                </c:pt>
                <c:pt idx="1747">
                  <c:v>-5</c:v>
                </c:pt>
                <c:pt idx="1748">
                  <c:v>-5</c:v>
                </c:pt>
                <c:pt idx="1749">
                  <c:v>-5</c:v>
                </c:pt>
                <c:pt idx="1750">
                  <c:v>-5</c:v>
                </c:pt>
                <c:pt idx="1751">
                  <c:v>-5</c:v>
                </c:pt>
                <c:pt idx="1752">
                  <c:v>-5</c:v>
                </c:pt>
                <c:pt idx="1753">
                  <c:v>-5</c:v>
                </c:pt>
                <c:pt idx="1754">
                  <c:v>-5</c:v>
                </c:pt>
                <c:pt idx="1755">
                  <c:v>-5</c:v>
                </c:pt>
                <c:pt idx="1756">
                  <c:v>-5</c:v>
                </c:pt>
                <c:pt idx="1757">
                  <c:v>-5</c:v>
                </c:pt>
                <c:pt idx="1758">
                  <c:v>-5</c:v>
                </c:pt>
                <c:pt idx="1759">
                  <c:v>-5</c:v>
                </c:pt>
                <c:pt idx="1760">
                  <c:v>-5</c:v>
                </c:pt>
                <c:pt idx="1761">
                  <c:v>-5</c:v>
                </c:pt>
                <c:pt idx="1762">
                  <c:v>-5</c:v>
                </c:pt>
                <c:pt idx="1763">
                  <c:v>-5</c:v>
                </c:pt>
                <c:pt idx="1764">
                  <c:v>-5</c:v>
                </c:pt>
                <c:pt idx="1765">
                  <c:v>-5</c:v>
                </c:pt>
                <c:pt idx="1766">
                  <c:v>-5</c:v>
                </c:pt>
                <c:pt idx="1767">
                  <c:v>-5</c:v>
                </c:pt>
                <c:pt idx="1768">
                  <c:v>-5</c:v>
                </c:pt>
                <c:pt idx="1769">
                  <c:v>-5</c:v>
                </c:pt>
                <c:pt idx="1770">
                  <c:v>-5</c:v>
                </c:pt>
                <c:pt idx="1771">
                  <c:v>-5</c:v>
                </c:pt>
                <c:pt idx="1772">
                  <c:v>-5</c:v>
                </c:pt>
                <c:pt idx="1773">
                  <c:v>-5</c:v>
                </c:pt>
                <c:pt idx="1774">
                  <c:v>-5</c:v>
                </c:pt>
                <c:pt idx="1775">
                  <c:v>-5</c:v>
                </c:pt>
                <c:pt idx="1776">
                  <c:v>-5</c:v>
                </c:pt>
                <c:pt idx="1777">
                  <c:v>-5</c:v>
                </c:pt>
                <c:pt idx="1778">
                  <c:v>-5</c:v>
                </c:pt>
                <c:pt idx="1779">
                  <c:v>-5</c:v>
                </c:pt>
                <c:pt idx="1780">
                  <c:v>-5</c:v>
                </c:pt>
                <c:pt idx="1781">
                  <c:v>-5</c:v>
                </c:pt>
                <c:pt idx="1782">
                  <c:v>-5</c:v>
                </c:pt>
                <c:pt idx="1783">
                  <c:v>-5</c:v>
                </c:pt>
                <c:pt idx="1784">
                  <c:v>-5</c:v>
                </c:pt>
                <c:pt idx="1785">
                  <c:v>-5</c:v>
                </c:pt>
                <c:pt idx="1786">
                  <c:v>-5</c:v>
                </c:pt>
                <c:pt idx="1787">
                  <c:v>-5</c:v>
                </c:pt>
                <c:pt idx="1788">
                  <c:v>-5</c:v>
                </c:pt>
                <c:pt idx="1789">
                  <c:v>-5</c:v>
                </c:pt>
                <c:pt idx="1790">
                  <c:v>-5</c:v>
                </c:pt>
                <c:pt idx="1791">
                  <c:v>-5</c:v>
                </c:pt>
                <c:pt idx="1792">
                  <c:v>-5</c:v>
                </c:pt>
                <c:pt idx="1793">
                  <c:v>-5</c:v>
                </c:pt>
                <c:pt idx="1794">
                  <c:v>-5</c:v>
                </c:pt>
                <c:pt idx="1795">
                  <c:v>-5</c:v>
                </c:pt>
                <c:pt idx="1796">
                  <c:v>-5</c:v>
                </c:pt>
                <c:pt idx="1797">
                  <c:v>-5</c:v>
                </c:pt>
                <c:pt idx="1798">
                  <c:v>-5</c:v>
                </c:pt>
                <c:pt idx="1799">
                  <c:v>-5</c:v>
                </c:pt>
                <c:pt idx="1800">
                  <c:v>-5</c:v>
                </c:pt>
                <c:pt idx="1801">
                  <c:v>-5</c:v>
                </c:pt>
                <c:pt idx="1802">
                  <c:v>-5</c:v>
                </c:pt>
                <c:pt idx="1803">
                  <c:v>-5</c:v>
                </c:pt>
                <c:pt idx="1804">
                  <c:v>-5</c:v>
                </c:pt>
                <c:pt idx="1805">
                  <c:v>-5</c:v>
                </c:pt>
                <c:pt idx="1806">
                  <c:v>-5</c:v>
                </c:pt>
                <c:pt idx="1807">
                  <c:v>-5</c:v>
                </c:pt>
                <c:pt idx="1808">
                  <c:v>-5</c:v>
                </c:pt>
                <c:pt idx="1809">
                  <c:v>-5</c:v>
                </c:pt>
                <c:pt idx="1810">
                  <c:v>-5</c:v>
                </c:pt>
                <c:pt idx="1811">
                  <c:v>-5</c:v>
                </c:pt>
                <c:pt idx="1812">
                  <c:v>-5</c:v>
                </c:pt>
                <c:pt idx="1813">
                  <c:v>-5</c:v>
                </c:pt>
                <c:pt idx="1814">
                  <c:v>-5</c:v>
                </c:pt>
                <c:pt idx="1815">
                  <c:v>-5</c:v>
                </c:pt>
                <c:pt idx="1816">
                  <c:v>-5</c:v>
                </c:pt>
                <c:pt idx="1817">
                  <c:v>-5</c:v>
                </c:pt>
                <c:pt idx="1818">
                  <c:v>-5</c:v>
                </c:pt>
                <c:pt idx="1819">
                  <c:v>-5</c:v>
                </c:pt>
                <c:pt idx="1820">
                  <c:v>-5</c:v>
                </c:pt>
                <c:pt idx="1821">
                  <c:v>-5</c:v>
                </c:pt>
                <c:pt idx="1822">
                  <c:v>-5</c:v>
                </c:pt>
                <c:pt idx="1823">
                  <c:v>-5</c:v>
                </c:pt>
                <c:pt idx="1824">
                  <c:v>-5</c:v>
                </c:pt>
                <c:pt idx="1825">
                  <c:v>-5</c:v>
                </c:pt>
                <c:pt idx="1826">
                  <c:v>-5</c:v>
                </c:pt>
                <c:pt idx="1827">
                  <c:v>-5</c:v>
                </c:pt>
                <c:pt idx="1828">
                  <c:v>-5</c:v>
                </c:pt>
                <c:pt idx="1829">
                  <c:v>-5</c:v>
                </c:pt>
                <c:pt idx="1830">
                  <c:v>-5</c:v>
                </c:pt>
                <c:pt idx="1831">
                  <c:v>-5</c:v>
                </c:pt>
                <c:pt idx="1832">
                  <c:v>-5</c:v>
                </c:pt>
                <c:pt idx="1833">
                  <c:v>-5</c:v>
                </c:pt>
                <c:pt idx="1834">
                  <c:v>-5</c:v>
                </c:pt>
                <c:pt idx="1835">
                  <c:v>-5</c:v>
                </c:pt>
                <c:pt idx="1836">
                  <c:v>-5</c:v>
                </c:pt>
                <c:pt idx="1837">
                  <c:v>-5</c:v>
                </c:pt>
                <c:pt idx="1838">
                  <c:v>-5</c:v>
                </c:pt>
                <c:pt idx="1839">
                  <c:v>-5</c:v>
                </c:pt>
                <c:pt idx="1840">
                  <c:v>-5</c:v>
                </c:pt>
                <c:pt idx="1841">
                  <c:v>-5</c:v>
                </c:pt>
                <c:pt idx="1842">
                  <c:v>-5</c:v>
                </c:pt>
                <c:pt idx="1843">
                  <c:v>-5</c:v>
                </c:pt>
                <c:pt idx="1844">
                  <c:v>-5</c:v>
                </c:pt>
                <c:pt idx="1845">
                  <c:v>-5</c:v>
                </c:pt>
                <c:pt idx="1846">
                  <c:v>-5</c:v>
                </c:pt>
                <c:pt idx="1847">
                  <c:v>-5</c:v>
                </c:pt>
                <c:pt idx="1848">
                  <c:v>-5</c:v>
                </c:pt>
                <c:pt idx="1849">
                  <c:v>-5</c:v>
                </c:pt>
                <c:pt idx="1850">
                  <c:v>-5</c:v>
                </c:pt>
                <c:pt idx="1851">
                  <c:v>-5</c:v>
                </c:pt>
                <c:pt idx="1852">
                  <c:v>-5</c:v>
                </c:pt>
                <c:pt idx="1853">
                  <c:v>-5</c:v>
                </c:pt>
                <c:pt idx="1854">
                  <c:v>-5</c:v>
                </c:pt>
                <c:pt idx="1855">
                  <c:v>-5</c:v>
                </c:pt>
                <c:pt idx="1856">
                  <c:v>-5</c:v>
                </c:pt>
                <c:pt idx="1857">
                  <c:v>-5</c:v>
                </c:pt>
                <c:pt idx="1858">
                  <c:v>-5</c:v>
                </c:pt>
                <c:pt idx="1859">
                  <c:v>-5</c:v>
                </c:pt>
                <c:pt idx="1860">
                  <c:v>-5</c:v>
                </c:pt>
                <c:pt idx="1861">
                  <c:v>-5</c:v>
                </c:pt>
                <c:pt idx="1862">
                  <c:v>-5</c:v>
                </c:pt>
                <c:pt idx="1863">
                  <c:v>-5</c:v>
                </c:pt>
                <c:pt idx="1864">
                  <c:v>-5</c:v>
                </c:pt>
                <c:pt idx="1865">
                  <c:v>-5</c:v>
                </c:pt>
                <c:pt idx="1866">
                  <c:v>-5</c:v>
                </c:pt>
                <c:pt idx="1867">
                  <c:v>-5</c:v>
                </c:pt>
                <c:pt idx="1868">
                  <c:v>-5</c:v>
                </c:pt>
                <c:pt idx="1869">
                  <c:v>-5</c:v>
                </c:pt>
                <c:pt idx="1870">
                  <c:v>-5</c:v>
                </c:pt>
                <c:pt idx="1871">
                  <c:v>-5</c:v>
                </c:pt>
                <c:pt idx="1872">
                  <c:v>-5</c:v>
                </c:pt>
                <c:pt idx="1873">
                  <c:v>-5</c:v>
                </c:pt>
                <c:pt idx="1874">
                  <c:v>-5</c:v>
                </c:pt>
                <c:pt idx="1875">
                  <c:v>-5</c:v>
                </c:pt>
                <c:pt idx="1876">
                  <c:v>-5</c:v>
                </c:pt>
                <c:pt idx="1877">
                  <c:v>-5</c:v>
                </c:pt>
                <c:pt idx="1878">
                  <c:v>-5</c:v>
                </c:pt>
                <c:pt idx="1879">
                  <c:v>-5</c:v>
                </c:pt>
                <c:pt idx="1880">
                  <c:v>-5</c:v>
                </c:pt>
                <c:pt idx="1881">
                  <c:v>-5</c:v>
                </c:pt>
                <c:pt idx="1882">
                  <c:v>-5</c:v>
                </c:pt>
                <c:pt idx="1883">
                  <c:v>-5</c:v>
                </c:pt>
                <c:pt idx="1884">
                  <c:v>-5</c:v>
                </c:pt>
                <c:pt idx="1885">
                  <c:v>-5</c:v>
                </c:pt>
                <c:pt idx="1886">
                  <c:v>-5</c:v>
                </c:pt>
                <c:pt idx="1887">
                  <c:v>-5</c:v>
                </c:pt>
                <c:pt idx="1888">
                  <c:v>-5</c:v>
                </c:pt>
                <c:pt idx="1889">
                  <c:v>-5</c:v>
                </c:pt>
                <c:pt idx="1890">
                  <c:v>-5</c:v>
                </c:pt>
                <c:pt idx="1891">
                  <c:v>-5</c:v>
                </c:pt>
                <c:pt idx="1892">
                  <c:v>-5</c:v>
                </c:pt>
                <c:pt idx="1893">
                  <c:v>-5</c:v>
                </c:pt>
                <c:pt idx="1894">
                  <c:v>-5</c:v>
                </c:pt>
                <c:pt idx="1895">
                  <c:v>-5</c:v>
                </c:pt>
                <c:pt idx="1896">
                  <c:v>-5</c:v>
                </c:pt>
                <c:pt idx="1897">
                  <c:v>-5</c:v>
                </c:pt>
                <c:pt idx="1898">
                  <c:v>-5</c:v>
                </c:pt>
                <c:pt idx="1899">
                  <c:v>-5</c:v>
                </c:pt>
                <c:pt idx="1900">
                  <c:v>-5</c:v>
                </c:pt>
                <c:pt idx="1901">
                  <c:v>-5</c:v>
                </c:pt>
                <c:pt idx="1902">
                  <c:v>-5</c:v>
                </c:pt>
                <c:pt idx="1903">
                  <c:v>-5</c:v>
                </c:pt>
                <c:pt idx="1904">
                  <c:v>-5</c:v>
                </c:pt>
                <c:pt idx="1905">
                  <c:v>-5</c:v>
                </c:pt>
                <c:pt idx="1906">
                  <c:v>-5</c:v>
                </c:pt>
                <c:pt idx="1907">
                  <c:v>-5</c:v>
                </c:pt>
                <c:pt idx="1908">
                  <c:v>-5</c:v>
                </c:pt>
                <c:pt idx="1909">
                  <c:v>-5</c:v>
                </c:pt>
                <c:pt idx="1910">
                  <c:v>-5</c:v>
                </c:pt>
                <c:pt idx="1911">
                  <c:v>-5</c:v>
                </c:pt>
                <c:pt idx="1912">
                  <c:v>-5</c:v>
                </c:pt>
                <c:pt idx="1913">
                  <c:v>-5</c:v>
                </c:pt>
                <c:pt idx="1914">
                  <c:v>-5</c:v>
                </c:pt>
                <c:pt idx="1915">
                  <c:v>-5</c:v>
                </c:pt>
                <c:pt idx="1916">
                  <c:v>-5</c:v>
                </c:pt>
                <c:pt idx="1917">
                  <c:v>-5</c:v>
                </c:pt>
                <c:pt idx="1918">
                  <c:v>-5</c:v>
                </c:pt>
                <c:pt idx="1919">
                  <c:v>-5</c:v>
                </c:pt>
                <c:pt idx="1920">
                  <c:v>-5</c:v>
                </c:pt>
                <c:pt idx="1921">
                  <c:v>-5</c:v>
                </c:pt>
                <c:pt idx="1922">
                  <c:v>-5</c:v>
                </c:pt>
                <c:pt idx="1923">
                  <c:v>-5</c:v>
                </c:pt>
                <c:pt idx="1924">
                  <c:v>-5</c:v>
                </c:pt>
                <c:pt idx="1925">
                  <c:v>-5</c:v>
                </c:pt>
                <c:pt idx="1926">
                  <c:v>-5</c:v>
                </c:pt>
                <c:pt idx="1927">
                  <c:v>-5</c:v>
                </c:pt>
                <c:pt idx="1928">
                  <c:v>-5</c:v>
                </c:pt>
                <c:pt idx="1929">
                  <c:v>-5</c:v>
                </c:pt>
                <c:pt idx="1930">
                  <c:v>-5</c:v>
                </c:pt>
                <c:pt idx="1931">
                  <c:v>-5</c:v>
                </c:pt>
                <c:pt idx="1932">
                  <c:v>-5</c:v>
                </c:pt>
                <c:pt idx="1933">
                  <c:v>-5</c:v>
                </c:pt>
                <c:pt idx="1934">
                  <c:v>-5</c:v>
                </c:pt>
                <c:pt idx="1935">
                  <c:v>-5</c:v>
                </c:pt>
                <c:pt idx="1936">
                  <c:v>-5</c:v>
                </c:pt>
                <c:pt idx="1937">
                  <c:v>-5</c:v>
                </c:pt>
                <c:pt idx="1938">
                  <c:v>-5</c:v>
                </c:pt>
                <c:pt idx="1939">
                  <c:v>-5</c:v>
                </c:pt>
                <c:pt idx="1940">
                  <c:v>-5</c:v>
                </c:pt>
                <c:pt idx="1941">
                  <c:v>-5</c:v>
                </c:pt>
                <c:pt idx="1942">
                  <c:v>-5</c:v>
                </c:pt>
                <c:pt idx="1943">
                  <c:v>-5</c:v>
                </c:pt>
                <c:pt idx="1944">
                  <c:v>-5</c:v>
                </c:pt>
                <c:pt idx="1945">
                  <c:v>-5</c:v>
                </c:pt>
                <c:pt idx="1946">
                  <c:v>-5</c:v>
                </c:pt>
                <c:pt idx="1947">
                  <c:v>-5</c:v>
                </c:pt>
                <c:pt idx="1948">
                  <c:v>-5</c:v>
                </c:pt>
                <c:pt idx="1949">
                  <c:v>-5</c:v>
                </c:pt>
                <c:pt idx="1950">
                  <c:v>-5</c:v>
                </c:pt>
                <c:pt idx="1951">
                  <c:v>-5</c:v>
                </c:pt>
                <c:pt idx="1952">
                  <c:v>-5</c:v>
                </c:pt>
                <c:pt idx="1953">
                  <c:v>-5</c:v>
                </c:pt>
                <c:pt idx="1954">
                  <c:v>-5</c:v>
                </c:pt>
                <c:pt idx="1955">
                  <c:v>-5</c:v>
                </c:pt>
                <c:pt idx="1956">
                  <c:v>-5</c:v>
                </c:pt>
                <c:pt idx="1957">
                  <c:v>-5</c:v>
                </c:pt>
                <c:pt idx="1958">
                  <c:v>-5</c:v>
                </c:pt>
                <c:pt idx="1959">
                  <c:v>-5</c:v>
                </c:pt>
                <c:pt idx="1960">
                  <c:v>-5</c:v>
                </c:pt>
                <c:pt idx="1961">
                  <c:v>-5</c:v>
                </c:pt>
                <c:pt idx="1962">
                  <c:v>-5</c:v>
                </c:pt>
                <c:pt idx="1963">
                  <c:v>-5</c:v>
                </c:pt>
                <c:pt idx="1964">
                  <c:v>-5</c:v>
                </c:pt>
                <c:pt idx="1965">
                  <c:v>-5</c:v>
                </c:pt>
                <c:pt idx="1966">
                  <c:v>-5</c:v>
                </c:pt>
                <c:pt idx="1967">
                  <c:v>-5</c:v>
                </c:pt>
                <c:pt idx="1968">
                  <c:v>-5</c:v>
                </c:pt>
                <c:pt idx="1969">
                  <c:v>-5</c:v>
                </c:pt>
                <c:pt idx="1970">
                  <c:v>-5</c:v>
                </c:pt>
                <c:pt idx="1971">
                  <c:v>-5</c:v>
                </c:pt>
                <c:pt idx="1972">
                  <c:v>-5</c:v>
                </c:pt>
                <c:pt idx="1973">
                  <c:v>-5</c:v>
                </c:pt>
                <c:pt idx="1974">
                  <c:v>-5</c:v>
                </c:pt>
                <c:pt idx="1975">
                  <c:v>-5</c:v>
                </c:pt>
                <c:pt idx="1976">
                  <c:v>-5</c:v>
                </c:pt>
                <c:pt idx="1977">
                  <c:v>-5</c:v>
                </c:pt>
                <c:pt idx="1978">
                  <c:v>-5</c:v>
                </c:pt>
                <c:pt idx="1979">
                  <c:v>-5</c:v>
                </c:pt>
                <c:pt idx="1980">
                  <c:v>-5</c:v>
                </c:pt>
                <c:pt idx="1981">
                  <c:v>-5</c:v>
                </c:pt>
                <c:pt idx="1982">
                  <c:v>-5</c:v>
                </c:pt>
                <c:pt idx="1983">
                  <c:v>-5</c:v>
                </c:pt>
                <c:pt idx="1984">
                  <c:v>-5</c:v>
                </c:pt>
                <c:pt idx="1985">
                  <c:v>-5</c:v>
                </c:pt>
                <c:pt idx="1986">
                  <c:v>-5</c:v>
                </c:pt>
                <c:pt idx="1987">
                  <c:v>-5</c:v>
                </c:pt>
                <c:pt idx="1988">
                  <c:v>-5</c:v>
                </c:pt>
                <c:pt idx="1989">
                  <c:v>-5</c:v>
                </c:pt>
                <c:pt idx="1990">
                  <c:v>-5</c:v>
                </c:pt>
                <c:pt idx="1991">
                  <c:v>-5</c:v>
                </c:pt>
                <c:pt idx="1992">
                  <c:v>-5</c:v>
                </c:pt>
                <c:pt idx="1993">
                  <c:v>-5</c:v>
                </c:pt>
                <c:pt idx="1994">
                  <c:v>-5</c:v>
                </c:pt>
                <c:pt idx="1995">
                  <c:v>-5</c:v>
                </c:pt>
                <c:pt idx="1996">
                  <c:v>-5</c:v>
                </c:pt>
                <c:pt idx="1997">
                  <c:v>-5</c:v>
                </c:pt>
                <c:pt idx="1998">
                  <c:v>-5</c:v>
                </c:pt>
                <c:pt idx="1999">
                  <c:v>-5</c:v>
                </c:pt>
                <c:pt idx="2000">
                  <c:v>-5</c:v>
                </c:pt>
                <c:pt idx="2001">
                  <c:v>-5</c:v>
                </c:pt>
                <c:pt idx="2002">
                  <c:v>-5</c:v>
                </c:pt>
                <c:pt idx="2003">
                  <c:v>-5</c:v>
                </c:pt>
                <c:pt idx="2004">
                  <c:v>-5</c:v>
                </c:pt>
                <c:pt idx="2005">
                  <c:v>-5</c:v>
                </c:pt>
                <c:pt idx="2006">
                  <c:v>-5</c:v>
                </c:pt>
                <c:pt idx="2007">
                  <c:v>-5</c:v>
                </c:pt>
                <c:pt idx="2008">
                  <c:v>-5</c:v>
                </c:pt>
                <c:pt idx="2009">
                  <c:v>-5</c:v>
                </c:pt>
                <c:pt idx="2010">
                  <c:v>-5</c:v>
                </c:pt>
                <c:pt idx="2011">
                  <c:v>-5</c:v>
                </c:pt>
                <c:pt idx="2012">
                  <c:v>-5</c:v>
                </c:pt>
                <c:pt idx="2013">
                  <c:v>-5</c:v>
                </c:pt>
                <c:pt idx="2014">
                  <c:v>-5</c:v>
                </c:pt>
                <c:pt idx="2015">
                  <c:v>-5</c:v>
                </c:pt>
                <c:pt idx="2016">
                  <c:v>-5</c:v>
                </c:pt>
                <c:pt idx="2017">
                  <c:v>-5</c:v>
                </c:pt>
                <c:pt idx="2018">
                  <c:v>-5</c:v>
                </c:pt>
                <c:pt idx="2019">
                  <c:v>-5</c:v>
                </c:pt>
                <c:pt idx="2020">
                  <c:v>-5</c:v>
                </c:pt>
                <c:pt idx="2021">
                  <c:v>-5</c:v>
                </c:pt>
                <c:pt idx="2022">
                  <c:v>-5</c:v>
                </c:pt>
                <c:pt idx="2023">
                  <c:v>-5</c:v>
                </c:pt>
                <c:pt idx="2024">
                  <c:v>-5</c:v>
                </c:pt>
                <c:pt idx="2025">
                  <c:v>-5</c:v>
                </c:pt>
                <c:pt idx="2026">
                  <c:v>-5</c:v>
                </c:pt>
                <c:pt idx="2027">
                  <c:v>-5</c:v>
                </c:pt>
                <c:pt idx="2028">
                  <c:v>-5</c:v>
                </c:pt>
                <c:pt idx="2029">
                  <c:v>-5</c:v>
                </c:pt>
                <c:pt idx="2030">
                  <c:v>-5</c:v>
                </c:pt>
                <c:pt idx="2031">
                  <c:v>-5</c:v>
                </c:pt>
                <c:pt idx="2032">
                  <c:v>-5</c:v>
                </c:pt>
                <c:pt idx="2033">
                  <c:v>-5</c:v>
                </c:pt>
                <c:pt idx="2034">
                  <c:v>-5</c:v>
                </c:pt>
                <c:pt idx="2035">
                  <c:v>-5</c:v>
                </c:pt>
                <c:pt idx="2036">
                  <c:v>-5</c:v>
                </c:pt>
                <c:pt idx="2037">
                  <c:v>-5</c:v>
                </c:pt>
                <c:pt idx="2038">
                  <c:v>-5</c:v>
                </c:pt>
                <c:pt idx="2039">
                  <c:v>-5</c:v>
                </c:pt>
                <c:pt idx="2040">
                  <c:v>-5</c:v>
                </c:pt>
                <c:pt idx="2041">
                  <c:v>-5</c:v>
                </c:pt>
                <c:pt idx="2042">
                  <c:v>-5</c:v>
                </c:pt>
                <c:pt idx="2043">
                  <c:v>-5</c:v>
                </c:pt>
                <c:pt idx="2044">
                  <c:v>-5</c:v>
                </c:pt>
                <c:pt idx="2045">
                  <c:v>-5</c:v>
                </c:pt>
                <c:pt idx="2046">
                  <c:v>-5</c:v>
                </c:pt>
                <c:pt idx="2047">
                  <c:v>-5</c:v>
                </c:pt>
                <c:pt idx="2048">
                  <c:v>-5</c:v>
                </c:pt>
                <c:pt idx="2049">
                  <c:v>-5</c:v>
                </c:pt>
                <c:pt idx="2050">
                  <c:v>-5</c:v>
                </c:pt>
                <c:pt idx="2051">
                  <c:v>-5</c:v>
                </c:pt>
                <c:pt idx="2052">
                  <c:v>-5</c:v>
                </c:pt>
                <c:pt idx="2053">
                  <c:v>-5</c:v>
                </c:pt>
                <c:pt idx="2054">
                  <c:v>-5</c:v>
                </c:pt>
                <c:pt idx="2055">
                  <c:v>-5</c:v>
                </c:pt>
                <c:pt idx="2056">
                  <c:v>-5</c:v>
                </c:pt>
                <c:pt idx="2057">
                  <c:v>-5</c:v>
                </c:pt>
                <c:pt idx="2058">
                  <c:v>-5</c:v>
                </c:pt>
                <c:pt idx="2059">
                  <c:v>-5</c:v>
                </c:pt>
                <c:pt idx="2060">
                  <c:v>-5</c:v>
                </c:pt>
                <c:pt idx="2061">
                  <c:v>-5</c:v>
                </c:pt>
                <c:pt idx="2062">
                  <c:v>-5</c:v>
                </c:pt>
                <c:pt idx="2063">
                  <c:v>-5</c:v>
                </c:pt>
                <c:pt idx="2064">
                  <c:v>-5</c:v>
                </c:pt>
                <c:pt idx="2065">
                  <c:v>-5</c:v>
                </c:pt>
                <c:pt idx="2066">
                  <c:v>-5</c:v>
                </c:pt>
                <c:pt idx="2067">
                  <c:v>-5</c:v>
                </c:pt>
                <c:pt idx="2068">
                  <c:v>-5</c:v>
                </c:pt>
                <c:pt idx="2069">
                  <c:v>-5</c:v>
                </c:pt>
                <c:pt idx="2070">
                  <c:v>-5</c:v>
                </c:pt>
                <c:pt idx="2071">
                  <c:v>-5</c:v>
                </c:pt>
                <c:pt idx="2072">
                  <c:v>-5</c:v>
                </c:pt>
                <c:pt idx="2073">
                  <c:v>-5</c:v>
                </c:pt>
                <c:pt idx="2074">
                  <c:v>-5</c:v>
                </c:pt>
                <c:pt idx="2075">
                  <c:v>-5</c:v>
                </c:pt>
                <c:pt idx="2076">
                  <c:v>-5</c:v>
                </c:pt>
                <c:pt idx="2077">
                  <c:v>-5</c:v>
                </c:pt>
                <c:pt idx="2078">
                  <c:v>-5</c:v>
                </c:pt>
                <c:pt idx="2079">
                  <c:v>-5</c:v>
                </c:pt>
                <c:pt idx="2080">
                  <c:v>-5</c:v>
                </c:pt>
                <c:pt idx="2081">
                  <c:v>-5</c:v>
                </c:pt>
                <c:pt idx="2082">
                  <c:v>-5</c:v>
                </c:pt>
                <c:pt idx="2083">
                  <c:v>-5</c:v>
                </c:pt>
                <c:pt idx="2084">
                  <c:v>-5</c:v>
                </c:pt>
                <c:pt idx="2085">
                  <c:v>-5</c:v>
                </c:pt>
                <c:pt idx="2086">
                  <c:v>-5</c:v>
                </c:pt>
                <c:pt idx="2087">
                  <c:v>-5</c:v>
                </c:pt>
                <c:pt idx="2088">
                  <c:v>-5</c:v>
                </c:pt>
                <c:pt idx="2089">
                  <c:v>-5</c:v>
                </c:pt>
                <c:pt idx="2090">
                  <c:v>-5</c:v>
                </c:pt>
                <c:pt idx="2091">
                  <c:v>-5</c:v>
                </c:pt>
                <c:pt idx="2092">
                  <c:v>-5</c:v>
                </c:pt>
                <c:pt idx="2093">
                  <c:v>-5</c:v>
                </c:pt>
                <c:pt idx="2094">
                  <c:v>-5</c:v>
                </c:pt>
                <c:pt idx="2095">
                  <c:v>-5</c:v>
                </c:pt>
                <c:pt idx="2096">
                  <c:v>-5</c:v>
                </c:pt>
                <c:pt idx="2097">
                  <c:v>-5</c:v>
                </c:pt>
                <c:pt idx="2098">
                  <c:v>-5</c:v>
                </c:pt>
                <c:pt idx="2099">
                  <c:v>-5</c:v>
                </c:pt>
                <c:pt idx="2100">
                  <c:v>-5</c:v>
                </c:pt>
                <c:pt idx="2101">
                  <c:v>-5</c:v>
                </c:pt>
                <c:pt idx="2102">
                  <c:v>-5</c:v>
                </c:pt>
                <c:pt idx="2103">
                  <c:v>-5</c:v>
                </c:pt>
                <c:pt idx="2104">
                  <c:v>-5</c:v>
                </c:pt>
                <c:pt idx="2105">
                  <c:v>-5</c:v>
                </c:pt>
                <c:pt idx="2106">
                  <c:v>-5</c:v>
                </c:pt>
                <c:pt idx="2107">
                  <c:v>-5</c:v>
                </c:pt>
                <c:pt idx="2108">
                  <c:v>-5</c:v>
                </c:pt>
                <c:pt idx="2109">
                  <c:v>-5</c:v>
                </c:pt>
                <c:pt idx="2110">
                  <c:v>-5</c:v>
                </c:pt>
                <c:pt idx="2111">
                  <c:v>-5</c:v>
                </c:pt>
                <c:pt idx="2112">
                  <c:v>-5</c:v>
                </c:pt>
                <c:pt idx="2113">
                  <c:v>-5</c:v>
                </c:pt>
                <c:pt idx="2114">
                  <c:v>-5</c:v>
                </c:pt>
                <c:pt idx="2115">
                  <c:v>-5</c:v>
                </c:pt>
                <c:pt idx="2116">
                  <c:v>-5</c:v>
                </c:pt>
                <c:pt idx="2117">
                  <c:v>-5</c:v>
                </c:pt>
                <c:pt idx="2118">
                  <c:v>-5</c:v>
                </c:pt>
                <c:pt idx="2119">
                  <c:v>-5</c:v>
                </c:pt>
                <c:pt idx="2120">
                  <c:v>-5</c:v>
                </c:pt>
                <c:pt idx="2121">
                  <c:v>-5</c:v>
                </c:pt>
                <c:pt idx="2122">
                  <c:v>-5</c:v>
                </c:pt>
                <c:pt idx="2123">
                  <c:v>-5</c:v>
                </c:pt>
                <c:pt idx="2124">
                  <c:v>-5</c:v>
                </c:pt>
                <c:pt idx="2125">
                  <c:v>-5</c:v>
                </c:pt>
                <c:pt idx="2126">
                  <c:v>-5</c:v>
                </c:pt>
                <c:pt idx="2127">
                  <c:v>-5</c:v>
                </c:pt>
                <c:pt idx="2128">
                  <c:v>-5</c:v>
                </c:pt>
                <c:pt idx="2129">
                  <c:v>-5</c:v>
                </c:pt>
                <c:pt idx="2130">
                  <c:v>-5</c:v>
                </c:pt>
                <c:pt idx="2131">
                  <c:v>-5</c:v>
                </c:pt>
                <c:pt idx="2132">
                  <c:v>-5</c:v>
                </c:pt>
                <c:pt idx="2133">
                  <c:v>-5</c:v>
                </c:pt>
                <c:pt idx="2134">
                  <c:v>-5</c:v>
                </c:pt>
                <c:pt idx="2135">
                  <c:v>-5</c:v>
                </c:pt>
                <c:pt idx="2136">
                  <c:v>-5</c:v>
                </c:pt>
                <c:pt idx="2137">
                  <c:v>-5</c:v>
                </c:pt>
                <c:pt idx="2138">
                  <c:v>-5</c:v>
                </c:pt>
                <c:pt idx="2139">
                  <c:v>-5</c:v>
                </c:pt>
                <c:pt idx="2140">
                  <c:v>-5</c:v>
                </c:pt>
                <c:pt idx="2141">
                  <c:v>-5</c:v>
                </c:pt>
                <c:pt idx="2142">
                  <c:v>-5</c:v>
                </c:pt>
                <c:pt idx="2143">
                  <c:v>-5</c:v>
                </c:pt>
                <c:pt idx="2144">
                  <c:v>-5</c:v>
                </c:pt>
                <c:pt idx="2145">
                  <c:v>-5</c:v>
                </c:pt>
                <c:pt idx="2146">
                  <c:v>-5</c:v>
                </c:pt>
                <c:pt idx="2147">
                  <c:v>-5</c:v>
                </c:pt>
                <c:pt idx="2148">
                  <c:v>-5</c:v>
                </c:pt>
                <c:pt idx="2149">
                  <c:v>-5</c:v>
                </c:pt>
                <c:pt idx="2150">
                  <c:v>-5</c:v>
                </c:pt>
                <c:pt idx="2151">
                  <c:v>-5</c:v>
                </c:pt>
                <c:pt idx="2152">
                  <c:v>-5</c:v>
                </c:pt>
                <c:pt idx="2153">
                  <c:v>-5</c:v>
                </c:pt>
                <c:pt idx="2154">
                  <c:v>-5</c:v>
                </c:pt>
                <c:pt idx="2155">
                  <c:v>-5</c:v>
                </c:pt>
                <c:pt idx="2156">
                  <c:v>-5</c:v>
                </c:pt>
                <c:pt idx="2157">
                  <c:v>-5</c:v>
                </c:pt>
                <c:pt idx="2158">
                  <c:v>-5</c:v>
                </c:pt>
                <c:pt idx="2159">
                  <c:v>-5</c:v>
                </c:pt>
                <c:pt idx="2160">
                  <c:v>-5</c:v>
                </c:pt>
                <c:pt idx="2161">
                  <c:v>-5</c:v>
                </c:pt>
                <c:pt idx="2162">
                  <c:v>-5</c:v>
                </c:pt>
                <c:pt idx="2163">
                  <c:v>-5</c:v>
                </c:pt>
                <c:pt idx="2164">
                  <c:v>-5</c:v>
                </c:pt>
                <c:pt idx="2165">
                  <c:v>-5</c:v>
                </c:pt>
                <c:pt idx="2166">
                  <c:v>-5</c:v>
                </c:pt>
                <c:pt idx="2167">
                  <c:v>-5</c:v>
                </c:pt>
                <c:pt idx="2168">
                  <c:v>-5</c:v>
                </c:pt>
                <c:pt idx="2169">
                  <c:v>-5</c:v>
                </c:pt>
                <c:pt idx="2170">
                  <c:v>-5</c:v>
                </c:pt>
                <c:pt idx="2171">
                  <c:v>-5</c:v>
                </c:pt>
                <c:pt idx="2172">
                  <c:v>-5</c:v>
                </c:pt>
                <c:pt idx="2173">
                  <c:v>-5</c:v>
                </c:pt>
                <c:pt idx="2174">
                  <c:v>-5</c:v>
                </c:pt>
                <c:pt idx="2175">
                  <c:v>-5</c:v>
                </c:pt>
                <c:pt idx="2176">
                  <c:v>-5</c:v>
                </c:pt>
                <c:pt idx="2177">
                  <c:v>-5</c:v>
                </c:pt>
                <c:pt idx="2178">
                  <c:v>-5</c:v>
                </c:pt>
                <c:pt idx="2179">
                  <c:v>-5</c:v>
                </c:pt>
                <c:pt idx="2180">
                  <c:v>-5</c:v>
                </c:pt>
                <c:pt idx="2181">
                  <c:v>-5</c:v>
                </c:pt>
                <c:pt idx="2182">
                  <c:v>-5</c:v>
                </c:pt>
                <c:pt idx="2183">
                  <c:v>-5</c:v>
                </c:pt>
                <c:pt idx="2184">
                  <c:v>-5</c:v>
                </c:pt>
                <c:pt idx="2185">
                  <c:v>-5</c:v>
                </c:pt>
                <c:pt idx="2186">
                  <c:v>-5</c:v>
                </c:pt>
                <c:pt idx="2187">
                  <c:v>-5</c:v>
                </c:pt>
                <c:pt idx="2188">
                  <c:v>-5</c:v>
                </c:pt>
                <c:pt idx="2189">
                  <c:v>-5</c:v>
                </c:pt>
                <c:pt idx="2190">
                  <c:v>-5</c:v>
                </c:pt>
                <c:pt idx="2191">
                  <c:v>-5</c:v>
                </c:pt>
                <c:pt idx="2192">
                  <c:v>-5</c:v>
                </c:pt>
                <c:pt idx="2193">
                  <c:v>-5</c:v>
                </c:pt>
                <c:pt idx="2194">
                  <c:v>-5</c:v>
                </c:pt>
                <c:pt idx="2195">
                  <c:v>-5</c:v>
                </c:pt>
                <c:pt idx="2196">
                  <c:v>-5</c:v>
                </c:pt>
                <c:pt idx="2197">
                  <c:v>-5</c:v>
                </c:pt>
                <c:pt idx="2198">
                  <c:v>-5</c:v>
                </c:pt>
                <c:pt idx="2199">
                  <c:v>-5</c:v>
                </c:pt>
                <c:pt idx="2200">
                  <c:v>-5</c:v>
                </c:pt>
                <c:pt idx="2201">
                  <c:v>-5</c:v>
                </c:pt>
                <c:pt idx="2202">
                  <c:v>-5</c:v>
                </c:pt>
                <c:pt idx="2203">
                  <c:v>-5</c:v>
                </c:pt>
                <c:pt idx="2204">
                  <c:v>-5</c:v>
                </c:pt>
                <c:pt idx="2205">
                  <c:v>-5</c:v>
                </c:pt>
                <c:pt idx="2206">
                  <c:v>-5</c:v>
                </c:pt>
                <c:pt idx="2207">
                  <c:v>-5</c:v>
                </c:pt>
                <c:pt idx="2208">
                  <c:v>-5</c:v>
                </c:pt>
                <c:pt idx="2209">
                  <c:v>-5</c:v>
                </c:pt>
                <c:pt idx="2210">
                  <c:v>-5</c:v>
                </c:pt>
                <c:pt idx="2211">
                  <c:v>-5</c:v>
                </c:pt>
                <c:pt idx="2212">
                  <c:v>-5</c:v>
                </c:pt>
                <c:pt idx="2213">
                  <c:v>-5</c:v>
                </c:pt>
                <c:pt idx="2214">
                  <c:v>-5</c:v>
                </c:pt>
                <c:pt idx="2215">
                  <c:v>-5</c:v>
                </c:pt>
                <c:pt idx="2216">
                  <c:v>-5</c:v>
                </c:pt>
                <c:pt idx="2217">
                  <c:v>-5</c:v>
                </c:pt>
                <c:pt idx="2218">
                  <c:v>-5</c:v>
                </c:pt>
                <c:pt idx="2219">
                  <c:v>-5</c:v>
                </c:pt>
                <c:pt idx="2220">
                  <c:v>-5</c:v>
                </c:pt>
                <c:pt idx="2221">
                  <c:v>-5</c:v>
                </c:pt>
                <c:pt idx="2222">
                  <c:v>-5</c:v>
                </c:pt>
                <c:pt idx="2223">
                  <c:v>-5</c:v>
                </c:pt>
                <c:pt idx="2224">
                  <c:v>-5</c:v>
                </c:pt>
                <c:pt idx="2225">
                  <c:v>-5</c:v>
                </c:pt>
                <c:pt idx="2226">
                  <c:v>-5</c:v>
                </c:pt>
                <c:pt idx="2227">
                  <c:v>-5</c:v>
                </c:pt>
                <c:pt idx="2228">
                  <c:v>-5</c:v>
                </c:pt>
                <c:pt idx="2229">
                  <c:v>-5</c:v>
                </c:pt>
                <c:pt idx="2230">
                  <c:v>-5</c:v>
                </c:pt>
                <c:pt idx="2231">
                  <c:v>-5</c:v>
                </c:pt>
                <c:pt idx="2232">
                  <c:v>-5</c:v>
                </c:pt>
                <c:pt idx="2233">
                  <c:v>-5</c:v>
                </c:pt>
                <c:pt idx="2234">
                  <c:v>-5</c:v>
                </c:pt>
                <c:pt idx="2235">
                  <c:v>-5</c:v>
                </c:pt>
                <c:pt idx="2236">
                  <c:v>-5</c:v>
                </c:pt>
                <c:pt idx="2237">
                  <c:v>-5</c:v>
                </c:pt>
                <c:pt idx="2238">
                  <c:v>-5</c:v>
                </c:pt>
                <c:pt idx="2239">
                  <c:v>-5</c:v>
                </c:pt>
                <c:pt idx="2240">
                  <c:v>-5</c:v>
                </c:pt>
                <c:pt idx="2241">
                  <c:v>-5</c:v>
                </c:pt>
                <c:pt idx="2242">
                  <c:v>-5</c:v>
                </c:pt>
                <c:pt idx="2243">
                  <c:v>-5</c:v>
                </c:pt>
                <c:pt idx="2244">
                  <c:v>-5</c:v>
                </c:pt>
                <c:pt idx="2245">
                  <c:v>-5</c:v>
                </c:pt>
                <c:pt idx="2246">
                  <c:v>-5</c:v>
                </c:pt>
                <c:pt idx="2247">
                  <c:v>-5</c:v>
                </c:pt>
                <c:pt idx="2248">
                  <c:v>-5</c:v>
                </c:pt>
                <c:pt idx="2249">
                  <c:v>-5</c:v>
                </c:pt>
                <c:pt idx="2250">
                  <c:v>-5</c:v>
                </c:pt>
                <c:pt idx="2251">
                  <c:v>-5</c:v>
                </c:pt>
                <c:pt idx="2252">
                  <c:v>-5</c:v>
                </c:pt>
                <c:pt idx="2253">
                  <c:v>-5</c:v>
                </c:pt>
                <c:pt idx="2254">
                  <c:v>-5</c:v>
                </c:pt>
                <c:pt idx="2255">
                  <c:v>-5</c:v>
                </c:pt>
                <c:pt idx="2256">
                  <c:v>-5</c:v>
                </c:pt>
                <c:pt idx="2257">
                  <c:v>-5</c:v>
                </c:pt>
                <c:pt idx="2258">
                  <c:v>-5</c:v>
                </c:pt>
                <c:pt idx="2259">
                  <c:v>-5</c:v>
                </c:pt>
                <c:pt idx="2260">
                  <c:v>-5</c:v>
                </c:pt>
                <c:pt idx="2261">
                  <c:v>-5</c:v>
                </c:pt>
                <c:pt idx="2262">
                  <c:v>-5</c:v>
                </c:pt>
                <c:pt idx="2263">
                  <c:v>-5</c:v>
                </c:pt>
                <c:pt idx="2264">
                  <c:v>-5</c:v>
                </c:pt>
                <c:pt idx="2265">
                  <c:v>-5</c:v>
                </c:pt>
                <c:pt idx="2266">
                  <c:v>-5</c:v>
                </c:pt>
                <c:pt idx="2267">
                  <c:v>-5</c:v>
                </c:pt>
                <c:pt idx="2268">
                  <c:v>-5</c:v>
                </c:pt>
                <c:pt idx="2269">
                  <c:v>-5</c:v>
                </c:pt>
                <c:pt idx="2270">
                  <c:v>-5</c:v>
                </c:pt>
                <c:pt idx="2271">
                  <c:v>-5</c:v>
                </c:pt>
                <c:pt idx="2272">
                  <c:v>-5</c:v>
                </c:pt>
                <c:pt idx="2273">
                  <c:v>-5</c:v>
                </c:pt>
                <c:pt idx="2274">
                  <c:v>-5</c:v>
                </c:pt>
                <c:pt idx="2275">
                  <c:v>-5</c:v>
                </c:pt>
                <c:pt idx="2276">
                  <c:v>-5</c:v>
                </c:pt>
                <c:pt idx="2277">
                  <c:v>-5</c:v>
                </c:pt>
                <c:pt idx="2278">
                  <c:v>-5</c:v>
                </c:pt>
                <c:pt idx="2279">
                  <c:v>-5</c:v>
                </c:pt>
                <c:pt idx="2280">
                  <c:v>-5</c:v>
                </c:pt>
                <c:pt idx="2281">
                  <c:v>-5</c:v>
                </c:pt>
                <c:pt idx="2282">
                  <c:v>-5</c:v>
                </c:pt>
                <c:pt idx="2283">
                  <c:v>-5</c:v>
                </c:pt>
                <c:pt idx="2284">
                  <c:v>-5</c:v>
                </c:pt>
                <c:pt idx="2285">
                  <c:v>-5</c:v>
                </c:pt>
                <c:pt idx="2286">
                  <c:v>-5</c:v>
                </c:pt>
                <c:pt idx="2287">
                  <c:v>-5</c:v>
                </c:pt>
                <c:pt idx="2288">
                  <c:v>-5</c:v>
                </c:pt>
                <c:pt idx="2289">
                  <c:v>-5</c:v>
                </c:pt>
                <c:pt idx="2290">
                  <c:v>-5</c:v>
                </c:pt>
                <c:pt idx="2291">
                  <c:v>-5</c:v>
                </c:pt>
                <c:pt idx="2292">
                  <c:v>-5</c:v>
                </c:pt>
                <c:pt idx="2293">
                  <c:v>-5</c:v>
                </c:pt>
                <c:pt idx="2294">
                  <c:v>-5</c:v>
                </c:pt>
                <c:pt idx="2295">
                  <c:v>-5</c:v>
                </c:pt>
                <c:pt idx="2296">
                  <c:v>-5</c:v>
                </c:pt>
                <c:pt idx="2297">
                  <c:v>-5</c:v>
                </c:pt>
                <c:pt idx="2298">
                  <c:v>-5</c:v>
                </c:pt>
                <c:pt idx="2299">
                  <c:v>-5</c:v>
                </c:pt>
                <c:pt idx="2300">
                  <c:v>-5</c:v>
                </c:pt>
                <c:pt idx="2301">
                  <c:v>-5</c:v>
                </c:pt>
                <c:pt idx="2302">
                  <c:v>-5</c:v>
                </c:pt>
                <c:pt idx="2303">
                  <c:v>-5</c:v>
                </c:pt>
                <c:pt idx="2304">
                  <c:v>-5</c:v>
                </c:pt>
                <c:pt idx="2305">
                  <c:v>-5</c:v>
                </c:pt>
                <c:pt idx="2306">
                  <c:v>-5</c:v>
                </c:pt>
                <c:pt idx="2307">
                  <c:v>-5</c:v>
                </c:pt>
                <c:pt idx="2308">
                  <c:v>-5</c:v>
                </c:pt>
                <c:pt idx="2309">
                  <c:v>-5</c:v>
                </c:pt>
                <c:pt idx="2310">
                  <c:v>-5</c:v>
                </c:pt>
                <c:pt idx="2311">
                  <c:v>-5</c:v>
                </c:pt>
                <c:pt idx="2312">
                  <c:v>-5</c:v>
                </c:pt>
                <c:pt idx="2313">
                  <c:v>-5</c:v>
                </c:pt>
                <c:pt idx="2314">
                  <c:v>-5</c:v>
                </c:pt>
                <c:pt idx="2315">
                  <c:v>-5</c:v>
                </c:pt>
                <c:pt idx="2316">
                  <c:v>-5</c:v>
                </c:pt>
                <c:pt idx="2317">
                  <c:v>-5</c:v>
                </c:pt>
                <c:pt idx="2318">
                  <c:v>-5</c:v>
                </c:pt>
                <c:pt idx="2319">
                  <c:v>-5</c:v>
                </c:pt>
                <c:pt idx="2320">
                  <c:v>-5</c:v>
                </c:pt>
                <c:pt idx="2321">
                  <c:v>-5</c:v>
                </c:pt>
                <c:pt idx="2322">
                  <c:v>-5</c:v>
                </c:pt>
                <c:pt idx="2323">
                  <c:v>-5</c:v>
                </c:pt>
                <c:pt idx="2324">
                  <c:v>-5</c:v>
                </c:pt>
                <c:pt idx="2325">
                  <c:v>-5</c:v>
                </c:pt>
                <c:pt idx="2326">
                  <c:v>-5</c:v>
                </c:pt>
                <c:pt idx="2327">
                  <c:v>-5</c:v>
                </c:pt>
                <c:pt idx="2328">
                  <c:v>-5</c:v>
                </c:pt>
                <c:pt idx="2329">
                  <c:v>-5</c:v>
                </c:pt>
                <c:pt idx="2330">
                  <c:v>-5</c:v>
                </c:pt>
                <c:pt idx="2331">
                  <c:v>-5</c:v>
                </c:pt>
                <c:pt idx="2332">
                  <c:v>-5</c:v>
                </c:pt>
                <c:pt idx="2333">
                  <c:v>-5</c:v>
                </c:pt>
                <c:pt idx="2334">
                  <c:v>-5</c:v>
                </c:pt>
                <c:pt idx="2335">
                  <c:v>-5</c:v>
                </c:pt>
                <c:pt idx="2336">
                  <c:v>-5</c:v>
                </c:pt>
                <c:pt idx="2337">
                  <c:v>-5</c:v>
                </c:pt>
                <c:pt idx="2338">
                  <c:v>-5</c:v>
                </c:pt>
                <c:pt idx="2339">
                  <c:v>-5</c:v>
                </c:pt>
                <c:pt idx="2340">
                  <c:v>-5</c:v>
                </c:pt>
                <c:pt idx="2341">
                  <c:v>-5</c:v>
                </c:pt>
                <c:pt idx="2342">
                  <c:v>-5</c:v>
                </c:pt>
                <c:pt idx="2343">
                  <c:v>-5</c:v>
                </c:pt>
                <c:pt idx="2344">
                  <c:v>-5</c:v>
                </c:pt>
                <c:pt idx="2345">
                  <c:v>-5</c:v>
                </c:pt>
                <c:pt idx="2346">
                  <c:v>-5</c:v>
                </c:pt>
                <c:pt idx="2347">
                  <c:v>-5</c:v>
                </c:pt>
                <c:pt idx="2348">
                  <c:v>-5</c:v>
                </c:pt>
                <c:pt idx="2349">
                  <c:v>-5</c:v>
                </c:pt>
                <c:pt idx="2350">
                  <c:v>-5</c:v>
                </c:pt>
                <c:pt idx="2351">
                  <c:v>-5</c:v>
                </c:pt>
                <c:pt idx="2352">
                  <c:v>-5</c:v>
                </c:pt>
                <c:pt idx="2353">
                  <c:v>-5</c:v>
                </c:pt>
                <c:pt idx="2354">
                  <c:v>-5</c:v>
                </c:pt>
                <c:pt idx="2355">
                  <c:v>-5</c:v>
                </c:pt>
                <c:pt idx="2356">
                  <c:v>-5</c:v>
                </c:pt>
                <c:pt idx="2357">
                  <c:v>-5</c:v>
                </c:pt>
                <c:pt idx="2358">
                  <c:v>-5</c:v>
                </c:pt>
                <c:pt idx="2359">
                  <c:v>-5</c:v>
                </c:pt>
                <c:pt idx="2360">
                  <c:v>-5</c:v>
                </c:pt>
                <c:pt idx="2361">
                  <c:v>-5</c:v>
                </c:pt>
                <c:pt idx="2362">
                  <c:v>-5</c:v>
                </c:pt>
                <c:pt idx="2363">
                  <c:v>-5</c:v>
                </c:pt>
                <c:pt idx="2364">
                  <c:v>-5</c:v>
                </c:pt>
                <c:pt idx="2365">
                  <c:v>-5</c:v>
                </c:pt>
                <c:pt idx="2366">
                  <c:v>-5</c:v>
                </c:pt>
                <c:pt idx="2367">
                  <c:v>-5</c:v>
                </c:pt>
                <c:pt idx="2368">
                  <c:v>-5</c:v>
                </c:pt>
                <c:pt idx="2369">
                  <c:v>-5</c:v>
                </c:pt>
                <c:pt idx="2370">
                  <c:v>-5</c:v>
                </c:pt>
                <c:pt idx="2371">
                  <c:v>-5</c:v>
                </c:pt>
                <c:pt idx="2372">
                  <c:v>-5</c:v>
                </c:pt>
                <c:pt idx="2373">
                  <c:v>-5</c:v>
                </c:pt>
                <c:pt idx="2374">
                  <c:v>-5</c:v>
                </c:pt>
                <c:pt idx="2375">
                  <c:v>-5</c:v>
                </c:pt>
                <c:pt idx="2376">
                  <c:v>-5</c:v>
                </c:pt>
                <c:pt idx="2377">
                  <c:v>-5</c:v>
                </c:pt>
                <c:pt idx="2378">
                  <c:v>-5</c:v>
                </c:pt>
                <c:pt idx="2379">
                  <c:v>-5</c:v>
                </c:pt>
                <c:pt idx="2380">
                  <c:v>-5</c:v>
                </c:pt>
                <c:pt idx="2381">
                  <c:v>-5</c:v>
                </c:pt>
                <c:pt idx="2382">
                  <c:v>-5</c:v>
                </c:pt>
                <c:pt idx="2383">
                  <c:v>-5</c:v>
                </c:pt>
                <c:pt idx="2384">
                  <c:v>-5</c:v>
                </c:pt>
                <c:pt idx="2385">
                  <c:v>-5</c:v>
                </c:pt>
                <c:pt idx="2386">
                  <c:v>-5</c:v>
                </c:pt>
                <c:pt idx="2387">
                  <c:v>-5</c:v>
                </c:pt>
                <c:pt idx="2388">
                  <c:v>-5</c:v>
                </c:pt>
                <c:pt idx="2389">
                  <c:v>-5</c:v>
                </c:pt>
                <c:pt idx="2390">
                  <c:v>-5</c:v>
                </c:pt>
                <c:pt idx="2391">
                  <c:v>-5</c:v>
                </c:pt>
                <c:pt idx="2392">
                  <c:v>-5</c:v>
                </c:pt>
                <c:pt idx="2393">
                  <c:v>-5</c:v>
                </c:pt>
                <c:pt idx="2394">
                  <c:v>-5</c:v>
                </c:pt>
                <c:pt idx="2395">
                  <c:v>-5</c:v>
                </c:pt>
                <c:pt idx="2396">
                  <c:v>-5</c:v>
                </c:pt>
                <c:pt idx="2397">
                  <c:v>-5</c:v>
                </c:pt>
                <c:pt idx="2398">
                  <c:v>-5</c:v>
                </c:pt>
                <c:pt idx="2399">
                  <c:v>-5</c:v>
                </c:pt>
                <c:pt idx="2400">
                  <c:v>-5</c:v>
                </c:pt>
                <c:pt idx="2401">
                  <c:v>-5</c:v>
                </c:pt>
                <c:pt idx="2402">
                  <c:v>-5</c:v>
                </c:pt>
                <c:pt idx="2403">
                  <c:v>-5</c:v>
                </c:pt>
                <c:pt idx="2404">
                  <c:v>-5</c:v>
                </c:pt>
                <c:pt idx="2405">
                  <c:v>-5</c:v>
                </c:pt>
                <c:pt idx="2406">
                  <c:v>-5</c:v>
                </c:pt>
                <c:pt idx="2407">
                  <c:v>-5</c:v>
                </c:pt>
                <c:pt idx="2408">
                  <c:v>-5</c:v>
                </c:pt>
                <c:pt idx="2409">
                  <c:v>-5</c:v>
                </c:pt>
                <c:pt idx="2410">
                  <c:v>-5</c:v>
                </c:pt>
                <c:pt idx="2411">
                  <c:v>-5</c:v>
                </c:pt>
                <c:pt idx="2412">
                  <c:v>-5</c:v>
                </c:pt>
                <c:pt idx="2413">
                  <c:v>-5</c:v>
                </c:pt>
                <c:pt idx="2414">
                  <c:v>-5</c:v>
                </c:pt>
                <c:pt idx="2415">
                  <c:v>-5</c:v>
                </c:pt>
                <c:pt idx="2416">
                  <c:v>-5</c:v>
                </c:pt>
                <c:pt idx="2417">
                  <c:v>-5</c:v>
                </c:pt>
                <c:pt idx="2418">
                  <c:v>-5</c:v>
                </c:pt>
                <c:pt idx="2419">
                  <c:v>-5</c:v>
                </c:pt>
                <c:pt idx="2420">
                  <c:v>-5</c:v>
                </c:pt>
                <c:pt idx="2421">
                  <c:v>-5</c:v>
                </c:pt>
                <c:pt idx="2422">
                  <c:v>-5</c:v>
                </c:pt>
                <c:pt idx="2423">
                  <c:v>-5</c:v>
                </c:pt>
                <c:pt idx="2424">
                  <c:v>-5</c:v>
                </c:pt>
                <c:pt idx="2425">
                  <c:v>-5</c:v>
                </c:pt>
                <c:pt idx="2426">
                  <c:v>-5</c:v>
                </c:pt>
                <c:pt idx="2427">
                  <c:v>-5</c:v>
                </c:pt>
                <c:pt idx="2428">
                  <c:v>-5</c:v>
                </c:pt>
                <c:pt idx="2429">
                  <c:v>-5</c:v>
                </c:pt>
                <c:pt idx="2430">
                  <c:v>-5</c:v>
                </c:pt>
                <c:pt idx="2431">
                  <c:v>-5</c:v>
                </c:pt>
                <c:pt idx="2432">
                  <c:v>-5</c:v>
                </c:pt>
                <c:pt idx="2433">
                  <c:v>-5</c:v>
                </c:pt>
                <c:pt idx="2434">
                  <c:v>-5</c:v>
                </c:pt>
                <c:pt idx="2435">
                  <c:v>-5</c:v>
                </c:pt>
                <c:pt idx="2436">
                  <c:v>-5</c:v>
                </c:pt>
                <c:pt idx="2437">
                  <c:v>-5</c:v>
                </c:pt>
                <c:pt idx="2438">
                  <c:v>-5</c:v>
                </c:pt>
                <c:pt idx="2439">
                  <c:v>-5</c:v>
                </c:pt>
                <c:pt idx="2440">
                  <c:v>-5</c:v>
                </c:pt>
                <c:pt idx="2441">
                  <c:v>-5</c:v>
                </c:pt>
                <c:pt idx="2442">
                  <c:v>-5</c:v>
                </c:pt>
                <c:pt idx="2443">
                  <c:v>-5</c:v>
                </c:pt>
                <c:pt idx="2444">
                  <c:v>-5</c:v>
                </c:pt>
                <c:pt idx="2445">
                  <c:v>-5</c:v>
                </c:pt>
                <c:pt idx="2446">
                  <c:v>-5</c:v>
                </c:pt>
                <c:pt idx="2447">
                  <c:v>-5</c:v>
                </c:pt>
                <c:pt idx="2448">
                  <c:v>-5</c:v>
                </c:pt>
                <c:pt idx="2449">
                  <c:v>-5</c:v>
                </c:pt>
                <c:pt idx="2450">
                  <c:v>-5</c:v>
                </c:pt>
                <c:pt idx="2451">
                  <c:v>-5</c:v>
                </c:pt>
                <c:pt idx="2452">
                  <c:v>-5</c:v>
                </c:pt>
                <c:pt idx="2453">
                  <c:v>-5</c:v>
                </c:pt>
                <c:pt idx="2454">
                  <c:v>-5</c:v>
                </c:pt>
                <c:pt idx="2455">
                  <c:v>-5</c:v>
                </c:pt>
                <c:pt idx="2456">
                  <c:v>-5</c:v>
                </c:pt>
                <c:pt idx="2457">
                  <c:v>-5</c:v>
                </c:pt>
                <c:pt idx="2458">
                  <c:v>-5</c:v>
                </c:pt>
                <c:pt idx="2459">
                  <c:v>-5</c:v>
                </c:pt>
                <c:pt idx="2460">
                  <c:v>-5</c:v>
                </c:pt>
                <c:pt idx="2461">
                  <c:v>-5</c:v>
                </c:pt>
                <c:pt idx="2462">
                  <c:v>-5</c:v>
                </c:pt>
                <c:pt idx="2463">
                  <c:v>-5</c:v>
                </c:pt>
                <c:pt idx="2464">
                  <c:v>-5</c:v>
                </c:pt>
                <c:pt idx="2465">
                  <c:v>-5</c:v>
                </c:pt>
                <c:pt idx="2466">
                  <c:v>-5</c:v>
                </c:pt>
                <c:pt idx="2467">
                  <c:v>-5</c:v>
                </c:pt>
                <c:pt idx="2468">
                  <c:v>-5</c:v>
                </c:pt>
                <c:pt idx="2469">
                  <c:v>-5</c:v>
                </c:pt>
                <c:pt idx="2470">
                  <c:v>-5</c:v>
                </c:pt>
                <c:pt idx="2471">
                  <c:v>-5</c:v>
                </c:pt>
                <c:pt idx="2472">
                  <c:v>-5</c:v>
                </c:pt>
                <c:pt idx="2473">
                  <c:v>-5</c:v>
                </c:pt>
                <c:pt idx="2474">
                  <c:v>-5</c:v>
                </c:pt>
                <c:pt idx="2475">
                  <c:v>-5</c:v>
                </c:pt>
                <c:pt idx="2476">
                  <c:v>-5</c:v>
                </c:pt>
                <c:pt idx="2477">
                  <c:v>-5</c:v>
                </c:pt>
                <c:pt idx="2478">
                  <c:v>-5</c:v>
                </c:pt>
                <c:pt idx="2479">
                  <c:v>-5</c:v>
                </c:pt>
                <c:pt idx="2480">
                  <c:v>-5</c:v>
                </c:pt>
                <c:pt idx="2481">
                  <c:v>-5</c:v>
                </c:pt>
                <c:pt idx="2482">
                  <c:v>-5</c:v>
                </c:pt>
                <c:pt idx="2483">
                  <c:v>-5</c:v>
                </c:pt>
                <c:pt idx="2484">
                  <c:v>-5</c:v>
                </c:pt>
                <c:pt idx="2485">
                  <c:v>-5</c:v>
                </c:pt>
                <c:pt idx="2486">
                  <c:v>-5</c:v>
                </c:pt>
                <c:pt idx="2487">
                  <c:v>-5</c:v>
                </c:pt>
                <c:pt idx="2488">
                  <c:v>-5</c:v>
                </c:pt>
                <c:pt idx="2489">
                  <c:v>-5</c:v>
                </c:pt>
                <c:pt idx="2490">
                  <c:v>-5</c:v>
                </c:pt>
                <c:pt idx="2491">
                  <c:v>-5</c:v>
                </c:pt>
                <c:pt idx="2492">
                  <c:v>-5</c:v>
                </c:pt>
                <c:pt idx="2493">
                  <c:v>-5</c:v>
                </c:pt>
                <c:pt idx="2494">
                  <c:v>-5</c:v>
                </c:pt>
                <c:pt idx="2495">
                  <c:v>-5</c:v>
                </c:pt>
                <c:pt idx="2496">
                  <c:v>-5</c:v>
                </c:pt>
                <c:pt idx="2497">
                  <c:v>-5</c:v>
                </c:pt>
                <c:pt idx="2498">
                  <c:v>-5</c:v>
                </c:pt>
                <c:pt idx="2499">
                  <c:v>-5</c:v>
                </c:pt>
                <c:pt idx="2500">
                  <c:v>-5</c:v>
                </c:pt>
                <c:pt idx="2501">
                  <c:v>-5</c:v>
                </c:pt>
                <c:pt idx="2502">
                  <c:v>-5</c:v>
                </c:pt>
                <c:pt idx="2503">
                  <c:v>-5</c:v>
                </c:pt>
                <c:pt idx="2504">
                  <c:v>-5</c:v>
                </c:pt>
                <c:pt idx="2505">
                  <c:v>-5</c:v>
                </c:pt>
                <c:pt idx="2506">
                  <c:v>-5</c:v>
                </c:pt>
                <c:pt idx="2507">
                  <c:v>-5</c:v>
                </c:pt>
                <c:pt idx="2508">
                  <c:v>-5</c:v>
                </c:pt>
                <c:pt idx="2509">
                  <c:v>-5</c:v>
                </c:pt>
                <c:pt idx="2510">
                  <c:v>-5</c:v>
                </c:pt>
                <c:pt idx="2511">
                  <c:v>-5</c:v>
                </c:pt>
                <c:pt idx="2512">
                  <c:v>-5</c:v>
                </c:pt>
                <c:pt idx="2513">
                  <c:v>-5</c:v>
                </c:pt>
                <c:pt idx="2514">
                  <c:v>-5</c:v>
                </c:pt>
                <c:pt idx="2515">
                  <c:v>-5</c:v>
                </c:pt>
                <c:pt idx="2516">
                  <c:v>-5</c:v>
                </c:pt>
                <c:pt idx="2517">
                  <c:v>-5</c:v>
                </c:pt>
                <c:pt idx="2518">
                  <c:v>-5</c:v>
                </c:pt>
                <c:pt idx="2519">
                  <c:v>-5</c:v>
                </c:pt>
                <c:pt idx="2520">
                  <c:v>-5</c:v>
                </c:pt>
                <c:pt idx="2521">
                  <c:v>-5</c:v>
                </c:pt>
                <c:pt idx="2522">
                  <c:v>-5</c:v>
                </c:pt>
                <c:pt idx="2523">
                  <c:v>-5</c:v>
                </c:pt>
                <c:pt idx="2524">
                  <c:v>-5</c:v>
                </c:pt>
                <c:pt idx="2525">
                  <c:v>-5</c:v>
                </c:pt>
                <c:pt idx="2526">
                  <c:v>-5</c:v>
                </c:pt>
                <c:pt idx="2527">
                  <c:v>-5</c:v>
                </c:pt>
                <c:pt idx="2528">
                  <c:v>-5</c:v>
                </c:pt>
                <c:pt idx="2529">
                  <c:v>-5</c:v>
                </c:pt>
                <c:pt idx="2530">
                  <c:v>-5</c:v>
                </c:pt>
                <c:pt idx="2531">
                  <c:v>-5</c:v>
                </c:pt>
                <c:pt idx="2532">
                  <c:v>-5</c:v>
                </c:pt>
                <c:pt idx="2533">
                  <c:v>-5</c:v>
                </c:pt>
                <c:pt idx="2534">
                  <c:v>-5</c:v>
                </c:pt>
                <c:pt idx="2535">
                  <c:v>-5</c:v>
                </c:pt>
                <c:pt idx="2536">
                  <c:v>-5</c:v>
                </c:pt>
                <c:pt idx="2537">
                  <c:v>-5</c:v>
                </c:pt>
                <c:pt idx="2538">
                  <c:v>-5</c:v>
                </c:pt>
                <c:pt idx="2539">
                  <c:v>-5</c:v>
                </c:pt>
                <c:pt idx="2540">
                  <c:v>-5</c:v>
                </c:pt>
                <c:pt idx="2541">
                  <c:v>-5</c:v>
                </c:pt>
                <c:pt idx="2542">
                  <c:v>-5</c:v>
                </c:pt>
                <c:pt idx="2543">
                  <c:v>-5</c:v>
                </c:pt>
                <c:pt idx="2544">
                  <c:v>-5</c:v>
                </c:pt>
                <c:pt idx="2545">
                  <c:v>-5</c:v>
                </c:pt>
                <c:pt idx="2546">
                  <c:v>-5</c:v>
                </c:pt>
                <c:pt idx="2547">
                  <c:v>-5</c:v>
                </c:pt>
                <c:pt idx="2548">
                  <c:v>-5</c:v>
                </c:pt>
                <c:pt idx="2549">
                  <c:v>-5</c:v>
                </c:pt>
                <c:pt idx="2550">
                  <c:v>-5</c:v>
                </c:pt>
                <c:pt idx="2551">
                  <c:v>-5</c:v>
                </c:pt>
                <c:pt idx="2552">
                  <c:v>-5</c:v>
                </c:pt>
                <c:pt idx="2553">
                  <c:v>-5</c:v>
                </c:pt>
                <c:pt idx="2554">
                  <c:v>-5</c:v>
                </c:pt>
                <c:pt idx="2555">
                  <c:v>-5</c:v>
                </c:pt>
                <c:pt idx="2556">
                  <c:v>-5</c:v>
                </c:pt>
                <c:pt idx="2557">
                  <c:v>-5</c:v>
                </c:pt>
                <c:pt idx="2558">
                  <c:v>-5</c:v>
                </c:pt>
                <c:pt idx="2559">
                  <c:v>-5</c:v>
                </c:pt>
                <c:pt idx="2560">
                  <c:v>-5</c:v>
                </c:pt>
                <c:pt idx="2561">
                  <c:v>-5</c:v>
                </c:pt>
                <c:pt idx="2562">
                  <c:v>-5</c:v>
                </c:pt>
                <c:pt idx="2563">
                  <c:v>-5</c:v>
                </c:pt>
                <c:pt idx="2564">
                  <c:v>-5</c:v>
                </c:pt>
                <c:pt idx="2565">
                  <c:v>-5</c:v>
                </c:pt>
                <c:pt idx="2566">
                  <c:v>-5</c:v>
                </c:pt>
                <c:pt idx="2567">
                  <c:v>-5</c:v>
                </c:pt>
                <c:pt idx="2568">
                  <c:v>-5</c:v>
                </c:pt>
                <c:pt idx="2569">
                  <c:v>-5</c:v>
                </c:pt>
                <c:pt idx="2570">
                  <c:v>-5</c:v>
                </c:pt>
                <c:pt idx="2571">
                  <c:v>-5</c:v>
                </c:pt>
                <c:pt idx="2572">
                  <c:v>-5</c:v>
                </c:pt>
                <c:pt idx="2573">
                  <c:v>-5</c:v>
                </c:pt>
                <c:pt idx="2574">
                  <c:v>-5</c:v>
                </c:pt>
                <c:pt idx="2575">
                  <c:v>-5</c:v>
                </c:pt>
                <c:pt idx="2576">
                  <c:v>-5</c:v>
                </c:pt>
                <c:pt idx="2577">
                  <c:v>-5</c:v>
                </c:pt>
                <c:pt idx="2578">
                  <c:v>-5</c:v>
                </c:pt>
                <c:pt idx="2579">
                  <c:v>-5</c:v>
                </c:pt>
                <c:pt idx="2580">
                  <c:v>-5</c:v>
                </c:pt>
                <c:pt idx="2581">
                  <c:v>-5</c:v>
                </c:pt>
                <c:pt idx="2582">
                  <c:v>-5</c:v>
                </c:pt>
                <c:pt idx="2583">
                  <c:v>-5</c:v>
                </c:pt>
                <c:pt idx="2584">
                  <c:v>-5</c:v>
                </c:pt>
                <c:pt idx="2585">
                  <c:v>-5</c:v>
                </c:pt>
                <c:pt idx="2586">
                  <c:v>-5</c:v>
                </c:pt>
                <c:pt idx="2587">
                  <c:v>-5</c:v>
                </c:pt>
                <c:pt idx="2588">
                  <c:v>-5</c:v>
                </c:pt>
                <c:pt idx="2589">
                  <c:v>-5</c:v>
                </c:pt>
                <c:pt idx="2590">
                  <c:v>-5</c:v>
                </c:pt>
                <c:pt idx="2591">
                  <c:v>-5</c:v>
                </c:pt>
                <c:pt idx="2592">
                  <c:v>-5</c:v>
                </c:pt>
                <c:pt idx="2593">
                  <c:v>-5</c:v>
                </c:pt>
                <c:pt idx="2594">
                  <c:v>-5</c:v>
                </c:pt>
                <c:pt idx="2595">
                  <c:v>-5</c:v>
                </c:pt>
                <c:pt idx="2596">
                  <c:v>-5</c:v>
                </c:pt>
                <c:pt idx="2597">
                  <c:v>-5</c:v>
                </c:pt>
                <c:pt idx="2598">
                  <c:v>-5</c:v>
                </c:pt>
                <c:pt idx="2599">
                  <c:v>-5</c:v>
                </c:pt>
                <c:pt idx="2600">
                  <c:v>-5</c:v>
                </c:pt>
                <c:pt idx="2601">
                  <c:v>-5</c:v>
                </c:pt>
                <c:pt idx="2602">
                  <c:v>-5</c:v>
                </c:pt>
                <c:pt idx="2603">
                  <c:v>-5</c:v>
                </c:pt>
                <c:pt idx="2604">
                  <c:v>-5</c:v>
                </c:pt>
                <c:pt idx="2605">
                  <c:v>-5</c:v>
                </c:pt>
                <c:pt idx="2606">
                  <c:v>-5</c:v>
                </c:pt>
                <c:pt idx="2607">
                  <c:v>-5</c:v>
                </c:pt>
                <c:pt idx="2608">
                  <c:v>-5</c:v>
                </c:pt>
                <c:pt idx="2609">
                  <c:v>-5</c:v>
                </c:pt>
                <c:pt idx="2610">
                  <c:v>-5</c:v>
                </c:pt>
                <c:pt idx="2611">
                  <c:v>-5</c:v>
                </c:pt>
                <c:pt idx="2612">
                  <c:v>-5</c:v>
                </c:pt>
                <c:pt idx="2613">
                  <c:v>-5</c:v>
                </c:pt>
                <c:pt idx="2614">
                  <c:v>-5</c:v>
                </c:pt>
                <c:pt idx="2615">
                  <c:v>-5</c:v>
                </c:pt>
                <c:pt idx="2616">
                  <c:v>-5</c:v>
                </c:pt>
                <c:pt idx="2617">
                  <c:v>-5</c:v>
                </c:pt>
                <c:pt idx="2618">
                  <c:v>-5</c:v>
                </c:pt>
                <c:pt idx="2619">
                  <c:v>-5</c:v>
                </c:pt>
                <c:pt idx="2620">
                  <c:v>-5</c:v>
                </c:pt>
                <c:pt idx="2621">
                  <c:v>-5</c:v>
                </c:pt>
                <c:pt idx="2622">
                  <c:v>-5</c:v>
                </c:pt>
                <c:pt idx="2623">
                  <c:v>-5</c:v>
                </c:pt>
                <c:pt idx="2624">
                  <c:v>-5</c:v>
                </c:pt>
                <c:pt idx="2625">
                  <c:v>-5</c:v>
                </c:pt>
                <c:pt idx="2626">
                  <c:v>-5</c:v>
                </c:pt>
                <c:pt idx="2627">
                  <c:v>-5</c:v>
                </c:pt>
                <c:pt idx="2628">
                  <c:v>-5</c:v>
                </c:pt>
                <c:pt idx="2629">
                  <c:v>-5</c:v>
                </c:pt>
                <c:pt idx="2630">
                  <c:v>-5</c:v>
                </c:pt>
                <c:pt idx="2631">
                  <c:v>-5</c:v>
                </c:pt>
                <c:pt idx="2632">
                  <c:v>-5</c:v>
                </c:pt>
                <c:pt idx="2633">
                  <c:v>-5</c:v>
                </c:pt>
                <c:pt idx="2634">
                  <c:v>-5</c:v>
                </c:pt>
                <c:pt idx="2635">
                  <c:v>-5</c:v>
                </c:pt>
                <c:pt idx="2636">
                  <c:v>-5</c:v>
                </c:pt>
                <c:pt idx="2637">
                  <c:v>-5</c:v>
                </c:pt>
                <c:pt idx="2638">
                  <c:v>-5</c:v>
                </c:pt>
                <c:pt idx="2639">
                  <c:v>-5</c:v>
                </c:pt>
                <c:pt idx="2640">
                  <c:v>-5</c:v>
                </c:pt>
                <c:pt idx="2641">
                  <c:v>-5</c:v>
                </c:pt>
                <c:pt idx="2642">
                  <c:v>-5</c:v>
                </c:pt>
                <c:pt idx="2643">
                  <c:v>-5</c:v>
                </c:pt>
                <c:pt idx="2644">
                  <c:v>-5</c:v>
                </c:pt>
                <c:pt idx="2645">
                  <c:v>-5</c:v>
                </c:pt>
                <c:pt idx="2646">
                  <c:v>-5</c:v>
                </c:pt>
                <c:pt idx="2647">
                  <c:v>-5</c:v>
                </c:pt>
                <c:pt idx="2648">
                  <c:v>-5</c:v>
                </c:pt>
                <c:pt idx="2649">
                  <c:v>-5</c:v>
                </c:pt>
                <c:pt idx="2650">
                  <c:v>-5</c:v>
                </c:pt>
                <c:pt idx="2651">
                  <c:v>-5</c:v>
                </c:pt>
                <c:pt idx="2652">
                  <c:v>-5</c:v>
                </c:pt>
                <c:pt idx="2653">
                  <c:v>-5</c:v>
                </c:pt>
                <c:pt idx="2654">
                  <c:v>-5</c:v>
                </c:pt>
                <c:pt idx="2655">
                  <c:v>-5</c:v>
                </c:pt>
                <c:pt idx="2656">
                  <c:v>-5</c:v>
                </c:pt>
                <c:pt idx="2657">
                  <c:v>-5</c:v>
                </c:pt>
                <c:pt idx="2658">
                  <c:v>-5</c:v>
                </c:pt>
                <c:pt idx="2659">
                  <c:v>-5</c:v>
                </c:pt>
                <c:pt idx="2660">
                  <c:v>-5</c:v>
                </c:pt>
                <c:pt idx="2661">
                  <c:v>-5</c:v>
                </c:pt>
                <c:pt idx="2662">
                  <c:v>-5</c:v>
                </c:pt>
                <c:pt idx="2663">
                  <c:v>-5</c:v>
                </c:pt>
                <c:pt idx="2664">
                  <c:v>-5</c:v>
                </c:pt>
                <c:pt idx="2665">
                  <c:v>-5</c:v>
                </c:pt>
                <c:pt idx="2666">
                  <c:v>-5</c:v>
                </c:pt>
                <c:pt idx="2667">
                  <c:v>-5</c:v>
                </c:pt>
                <c:pt idx="2668">
                  <c:v>-5</c:v>
                </c:pt>
                <c:pt idx="2669">
                  <c:v>-5</c:v>
                </c:pt>
                <c:pt idx="2670">
                  <c:v>-5</c:v>
                </c:pt>
                <c:pt idx="2671">
                  <c:v>-5</c:v>
                </c:pt>
                <c:pt idx="2672">
                  <c:v>-5</c:v>
                </c:pt>
                <c:pt idx="2673">
                  <c:v>-5</c:v>
                </c:pt>
                <c:pt idx="2674">
                  <c:v>-5</c:v>
                </c:pt>
                <c:pt idx="2675">
                  <c:v>-5</c:v>
                </c:pt>
                <c:pt idx="2676">
                  <c:v>-5</c:v>
                </c:pt>
                <c:pt idx="2677">
                  <c:v>-5</c:v>
                </c:pt>
                <c:pt idx="2678">
                  <c:v>-5</c:v>
                </c:pt>
                <c:pt idx="2679">
                  <c:v>-5</c:v>
                </c:pt>
                <c:pt idx="2680">
                  <c:v>-5</c:v>
                </c:pt>
                <c:pt idx="2681">
                  <c:v>-5</c:v>
                </c:pt>
                <c:pt idx="2682">
                  <c:v>-5</c:v>
                </c:pt>
                <c:pt idx="2683">
                  <c:v>-5</c:v>
                </c:pt>
                <c:pt idx="2684">
                  <c:v>-5</c:v>
                </c:pt>
                <c:pt idx="2685">
                  <c:v>-5</c:v>
                </c:pt>
                <c:pt idx="2686">
                  <c:v>-5</c:v>
                </c:pt>
                <c:pt idx="2687">
                  <c:v>-5</c:v>
                </c:pt>
                <c:pt idx="2688">
                  <c:v>-5</c:v>
                </c:pt>
                <c:pt idx="2689">
                  <c:v>-5</c:v>
                </c:pt>
                <c:pt idx="2690">
                  <c:v>-5</c:v>
                </c:pt>
                <c:pt idx="2691">
                  <c:v>-5</c:v>
                </c:pt>
                <c:pt idx="2692">
                  <c:v>-5</c:v>
                </c:pt>
                <c:pt idx="2693">
                  <c:v>-5</c:v>
                </c:pt>
                <c:pt idx="2694">
                  <c:v>-5</c:v>
                </c:pt>
                <c:pt idx="2695">
                  <c:v>-5</c:v>
                </c:pt>
                <c:pt idx="2696">
                  <c:v>-5</c:v>
                </c:pt>
                <c:pt idx="2697">
                  <c:v>-5</c:v>
                </c:pt>
                <c:pt idx="2698">
                  <c:v>-5</c:v>
                </c:pt>
                <c:pt idx="2699">
                  <c:v>-5</c:v>
                </c:pt>
                <c:pt idx="2700">
                  <c:v>-5</c:v>
                </c:pt>
                <c:pt idx="2701">
                  <c:v>-5</c:v>
                </c:pt>
                <c:pt idx="2702">
                  <c:v>-5</c:v>
                </c:pt>
                <c:pt idx="2703">
                  <c:v>-5</c:v>
                </c:pt>
                <c:pt idx="2704">
                  <c:v>-5</c:v>
                </c:pt>
                <c:pt idx="2705">
                  <c:v>-5</c:v>
                </c:pt>
                <c:pt idx="2706">
                  <c:v>-5</c:v>
                </c:pt>
                <c:pt idx="2707">
                  <c:v>-5</c:v>
                </c:pt>
                <c:pt idx="2708">
                  <c:v>-5</c:v>
                </c:pt>
                <c:pt idx="2709">
                  <c:v>-5</c:v>
                </c:pt>
                <c:pt idx="2710">
                  <c:v>-5</c:v>
                </c:pt>
                <c:pt idx="2711">
                  <c:v>-5</c:v>
                </c:pt>
                <c:pt idx="2712">
                  <c:v>-5</c:v>
                </c:pt>
                <c:pt idx="2713">
                  <c:v>-5</c:v>
                </c:pt>
                <c:pt idx="2714">
                  <c:v>-5</c:v>
                </c:pt>
                <c:pt idx="2715">
                  <c:v>-5</c:v>
                </c:pt>
                <c:pt idx="2716">
                  <c:v>-5</c:v>
                </c:pt>
                <c:pt idx="2717">
                  <c:v>-5</c:v>
                </c:pt>
                <c:pt idx="2718">
                  <c:v>-5</c:v>
                </c:pt>
                <c:pt idx="2719">
                  <c:v>-5</c:v>
                </c:pt>
                <c:pt idx="2720">
                  <c:v>-5</c:v>
                </c:pt>
                <c:pt idx="2721">
                  <c:v>-5</c:v>
                </c:pt>
                <c:pt idx="2722">
                  <c:v>-5</c:v>
                </c:pt>
                <c:pt idx="2723">
                  <c:v>-5</c:v>
                </c:pt>
                <c:pt idx="2724">
                  <c:v>-5</c:v>
                </c:pt>
                <c:pt idx="2725">
                  <c:v>-5</c:v>
                </c:pt>
                <c:pt idx="2726">
                  <c:v>-5</c:v>
                </c:pt>
                <c:pt idx="2727">
                  <c:v>-5</c:v>
                </c:pt>
                <c:pt idx="2728">
                  <c:v>-5</c:v>
                </c:pt>
                <c:pt idx="2729">
                  <c:v>-5</c:v>
                </c:pt>
                <c:pt idx="2730">
                  <c:v>-5</c:v>
                </c:pt>
                <c:pt idx="2731">
                  <c:v>-5</c:v>
                </c:pt>
                <c:pt idx="2732">
                  <c:v>-5</c:v>
                </c:pt>
                <c:pt idx="2733">
                  <c:v>-5</c:v>
                </c:pt>
                <c:pt idx="2734">
                  <c:v>-5</c:v>
                </c:pt>
                <c:pt idx="2735">
                  <c:v>-5</c:v>
                </c:pt>
                <c:pt idx="2736">
                  <c:v>-5</c:v>
                </c:pt>
                <c:pt idx="2737">
                  <c:v>-5</c:v>
                </c:pt>
                <c:pt idx="2738">
                  <c:v>-5</c:v>
                </c:pt>
                <c:pt idx="2739">
                  <c:v>-5</c:v>
                </c:pt>
                <c:pt idx="2740">
                  <c:v>-5</c:v>
                </c:pt>
                <c:pt idx="2741">
                  <c:v>-5</c:v>
                </c:pt>
                <c:pt idx="2742">
                  <c:v>-5</c:v>
                </c:pt>
                <c:pt idx="2743">
                  <c:v>-5</c:v>
                </c:pt>
                <c:pt idx="2744">
                  <c:v>-5</c:v>
                </c:pt>
                <c:pt idx="2745">
                  <c:v>-5</c:v>
                </c:pt>
                <c:pt idx="2746">
                  <c:v>-5</c:v>
                </c:pt>
                <c:pt idx="2747">
                  <c:v>-5</c:v>
                </c:pt>
                <c:pt idx="2748">
                  <c:v>-5</c:v>
                </c:pt>
                <c:pt idx="2749">
                  <c:v>-5</c:v>
                </c:pt>
                <c:pt idx="2750">
                  <c:v>-5</c:v>
                </c:pt>
                <c:pt idx="2751">
                  <c:v>-5</c:v>
                </c:pt>
                <c:pt idx="2752">
                  <c:v>-5</c:v>
                </c:pt>
                <c:pt idx="2753">
                  <c:v>-5</c:v>
                </c:pt>
                <c:pt idx="2754">
                  <c:v>-5</c:v>
                </c:pt>
                <c:pt idx="2755">
                  <c:v>-5</c:v>
                </c:pt>
                <c:pt idx="2756">
                  <c:v>-5</c:v>
                </c:pt>
                <c:pt idx="2757">
                  <c:v>-5</c:v>
                </c:pt>
                <c:pt idx="2758">
                  <c:v>-5</c:v>
                </c:pt>
                <c:pt idx="2759">
                  <c:v>-5</c:v>
                </c:pt>
                <c:pt idx="2760">
                  <c:v>-5</c:v>
                </c:pt>
                <c:pt idx="2761">
                  <c:v>-5</c:v>
                </c:pt>
                <c:pt idx="2762">
                  <c:v>-5</c:v>
                </c:pt>
                <c:pt idx="2763">
                  <c:v>-5</c:v>
                </c:pt>
                <c:pt idx="2764">
                  <c:v>-5</c:v>
                </c:pt>
                <c:pt idx="2765">
                  <c:v>-5</c:v>
                </c:pt>
                <c:pt idx="2766">
                  <c:v>-5</c:v>
                </c:pt>
                <c:pt idx="2767">
                  <c:v>-5</c:v>
                </c:pt>
                <c:pt idx="2768">
                  <c:v>-5</c:v>
                </c:pt>
                <c:pt idx="2769">
                  <c:v>-5</c:v>
                </c:pt>
                <c:pt idx="2770">
                  <c:v>-5</c:v>
                </c:pt>
                <c:pt idx="2771">
                  <c:v>-5</c:v>
                </c:pt>
                <c:pt idx="2772">
                  <c:v>-5</c:v>
                </c:pt>
                <c:pt idx="2773">
                  <c:v>-5</c:v>
                </c:pt>
                <c:pt idx="2774">
                  <c:v>-5</c:v>
                </c:pt>
                <c:pt idx="2775">
                  <c:v>-5</c:v>
                </c:pt>
                <c:pt idx="2776">
                  <c:v>-5</c:v>
                </c:pt>
                <c:pt idx="2777">
                  <c:v>-5</c:v>
                </c:pt>
                <c:pt idx="2778">
                  <c:v>-5</c:v>
                </c:pt>
                <c:pt idx="2779">
                  <c:v>-5</c:v>
                </c:pt>
                <c:pt idx="2780">
                  <c:v>-5</c:v>
                </c:pt>
                <c:pt idx="2781">
                  <c:v>-5</c:v>
                </c:pt>
                <c:pt idx="2782">
                  <c:v>-5</c:v>
                </c:pt>
                <c:pt idx="2783">
                  <c:v>-5</c:v>
                </c:pt>
                <c:pt idx="2784">
                  <c:v>-5</c:v>
                </c:pt>
                <c:pt idx="2785">
                  <c:v>-5</c:v>
                </c:pt>
                <c:pt idx="2786">
                  <c:v>-5</c:v>
                </c:pt>
                <c:pt idx="2787">
                  <c:v>-5</c:v>
                </c:pt>
                <c:pt idx="2788">
                  <c:v>-5</c:v>
                </c:pt>
                <c:pt idx="2789">
                  <c:v>-5</c:v>
                </c:pt>
                <c:pt idx="2790">
                  <c:v>-5</c:v>
                </c:pt>
                <c:pt idx="2791">
                  <c:v>-5</c:v>
                </c:pt>
                <c:pt idx="2792">
                  <c:v>-5</c:v>
                </c:pt>
                <c:pt idx="2793">
                  <c:v>-5</c:v>
                </c:pt>
                <c:pt idx="2794">
                  <c:v>-5</c:v>
                </c:pt>
                <c:pt idx="2795">
                  <c:v>-5</c:v>
                </c:pt>
                <c:pt idx="2796">
                  <c:v>-5</c:v>
                </c:pt>
                <c:pt idx="2797">
                  <c:v>-5</c:v>
                </c:pt>
                <c:pt idx="2798">
                  <c:v>-5</c:v>
                </c:pt>
                <c:pt idx="2799">
                  <c:v>-5</c:v>
                </c:pt>
                <c:pt idx="2800">
                  <c:v>-5</c:v>
                </c:pt>
                <c:pt idx="2801">
                  <c:v>-5</c:v>
                </c:pt>
                <c:pt idx="2802">
                  <c:v>-5</c:v>
                </c:pt>
                <c:pt idx="2803">
                  <c:v>-5</c:v>
                </c:pt>
                <c:pt idx="2804">
                  <c:v>-5</c:v>
                </c:pt>
                <c:pt idx="2805">
                  <c:v>-5</c:v>
                </c:pt>
                <c:pt idx="2806">
                  <c:v>-5</c:v>
                </c:pt>
                <c:pt idx="2807">
                  <c:v>-5</c:v>
                </c:pt>
                <c:pt idx="2808">
                  <c:v>-5</c:v>
                </c:pt>
                <c:pt idx="2809">
                  <c:v>-5</c:v>
                </c:pt>
                <c:pt idx="2810">
                  <c:v>-5</c:v>
                </c:pt>
                <c:pt idx="2811">
                  <c:v>-5</c:v>
                </c:pt>
                <c:pt idx="2812">
                  <c:v>-5</c:v>
                </c:pt>
                <c:pt idx="2813">
                  <c:v>-5</c:v>
                </c:pt>
                <c:pt idx="2814">
                  <c:v>-5</c:v>
                </c:pt>
                <c:pt idx="2815">
                  <c:v>-5</c:v>
                </c:pt>
                <c:pt idx="2816">
                  <c:v>-5</c:v>
                </c:pt>
                <c:pt idx="2817">
                  <c:v>-5</c:v>
                </c:pt>
                <c:pt idx="2818">
                  <c:v>-5</c:v>
                </c:pt>
                <c:pt idx="2819">
                  <c:v>-5</c:v>
                </c:pt>
                <c:pt idx="2820">
                  <c:v>-5</c:v>
                </c:pt>
                <c:pt idx="2821">
                  <c:v>-5</c:v>
                </c:pt>
                <c:pt idx="2822">
                  <c:v>-5</c:v>
                </c:pt>
                <c:pt idx="2823">
                  <c:v>-5</c:v>
                </c:pt>
                <c:pt idx="2824">
                  <c:v>-5</c:v>
                </c:pt>
                <c:pt idx="2825">
                  <c:v>-5</c:v>
                </c:pt>
                <c:pt idx="2826">
                  <c:v>-5</c:v>
                </c:pt>
                <c:pt idx="2827">
                  <c:v>-5</c:v>
                </c:pt>
                <c:pt idx="2828">
                  <c:v>-5</c:v>
                </c:pt>
                <c:pt idx="2829">
                  <c:v>-5</c:v>
                </c:pt>
                <c:pt idx="2830">
                  <c:v>-5</c:v>
                </c:pt>
                <c:pt idx="2831">
                  <c:v>-5</c:v>
                </c:pt>
                <c:pt idx="2832">
                  <c:v>-5</c:v>
                </c:pt>
                <c:pt idx="2833">
                  <c:v>-5</c:v>
                </c:pt>
                <c:pt idx="2834">
                  <c:v>-5</c:v>
                </c:pt>
                <c:pt idx="2835">
                  <c:v>-5</c:v>
                </c:pt>
                <c:pt idx="2836">
                  <c:v>-5</c:v>
                </c:pt>
                <c:pt idx="2837">
                  <c:v>-5</c:v>
                </c:pt>
                <c:pt idx="2838">
                  <c:v>-5</c:v>
                </c:pt>
                <c:pt idx="2839">
                  <c:v>-5</c:v>
                </c:pt>
                <c:pt idx="2840">
                  <c:v>-5</c:v>
                </c:pt>
                <c:pt idx="2841">
                  <c:v>-5</c:v>
                </c:pt>
                <c:pt idx="2842">
                  <c:v>-5</c:v>
                </c:pt>
                <c:pt idx="2843">
                  <c:v>-5</c:v>
                </c:pt>
                <c:pt idx="2844">
                  <c:v>-5</c:v>
                </c:pt>
                <c:pt idx="2845">
                  <c:v>-5</c:v>
                </c:pt>
                <c:pt idx="2846">
                  <c:v>-5</c:v>
                </c:pt>
                <c:pt idx="2847">
                  <c:v>-5</c:v>
                </c:pt>
                <c:pt idx="2848">
                  <c:v>-5</c:v>
                </c:pt>
                <c:pt idx="2849">
                  <c:v>-5</c:v>
                </c:pt>
                <c:pt idx="2850">
                  <c:v>-5</c:v>
                </c:pt>
                <c:pt idx="2851">
                  <c:v>-5</c:v>
                </c:pt>
                <c:pt idx="2852">
                  <c:v>-5</c:v>
                </c:pt>
                <c:pt idx="2853">
                  <c:v>-5</c:v>
                </c:pt>
                <c:pt idx="2854">
                  <c:v>-5</c:v>
                </c:pt>
                <c:pt idx="2855">
                  <c:v>-5</c:v>
                </c:pt>
                <c:pt idx="2856">
                  <c:v>-5</c:v>
                </c:pt>
                <c:pt idx="2857">
                  <c:v>-5</c:v>
                </c:pt>
                <c:pt idx="2858">
                  <c:v>-5</c:v>
                </c:pt>
                <c:pt idx="2859">
                  <c:v>-5</c:v>
                </c:pt>
                <c:pt idx="2860">
                  <c:v>-5</c:v>
                </c:pt>
                <c:pt idx="2861">
                  <c:v>-5</c:v>
                </c:pt>
                <c:pt idx="2862">
                  <c:v>-5</c:v>
                </c:pt>
                <c:pt idx="2863">
                  <c:v>-5</c:v>
                </c:pt>
                <c:pt idx="2864">
                  <c:v>-5</c:v>
                </c:pt>
                <c:pt idx="2865">
                  <c:v>-5</c:v>
                </c:pt>
                <c:pt idx="2866">
                  <c:v>-5</c:v>
                </c:pt>
                <c:pt idx="2867">
                  <c:v>-5</c:v>
                </c:pt>
                <c:pt idx="2868">
                  <c:v>-5</c:v>
                </c:pt>
                <c:pt idx="2869">
                  <c:v>-5</c:v>
                </c:pt>
                <c:pt idx="2870">
                  <c:v>-5</c:v>
                </c:pt>
                <c:pt idx="2871">
                  <c:v>-5</c:v>
                </c:pt>
                <c:pt idx="2872">
                  <c:v>-5</c:v>
                </c:pt>
                <c:pt idx="2873">
                  <c:v>-5</c:v>
                </c:pt>
                <c:pt idx="2874">
                  <c:v>-5</c:v>
                </c:pt>
                <c:pt idx="2875">
                  <c:v>-5</c:v>
                </c:pt>
                <c:pt idx="2876">
                  <c:v>-5</c:v>
                </c:pt>
                <c:pt idx="2877">
                  <c:v>-5</c:v>
                </c:pt>
                <c:pt idx="2878">
                  <c:v>-5</c:v>
                </c:pt>
                <c:pt idx="2879">
                  <c:v>-5</c:v>
                </c:pt>
                <c:pt idx="2880">
                  <c:v>-5</c:v>
                </c:pt>
                <c:pt idx="2881">
                  <c:v>-5</c:v>
                </c:pt>
                <c:pt idx="2882">
                  <c:v>-5</c:v>
                </c:pt>
                <c:pt idx="2883">
                  <c:v>-5</c:v>
                </c:pt>
                <c:pt idx="2884">
                  <c:v>-5</c:v>
                </c:pt>
                <c:pt idx="2885">
                  <c:v>-5</c:v>
                </c:pt>
                <c:pt idx="2886">
                  <c:v>-5</c:v>
                </c:pt>
                <c:pt idx="2887">
                  <c:v>-5</c:v>
                </c:pt>
                <c:pt idx="2888">
                  <c:v>-5</c:v>
                </c:pt>
                <c:pt idx="2889">
                  <c:v>-5</c:v>
                </c:pt>
                <c:pt idx="2890">
                  <c:v>-5</c:v>
                </c:pt>
                <c:pt idx="2891">
                  <c:v>-5</c:v>
                </c:pt>
                <c:pt idx="2892">
                  <c:v>-5</c:v>
                </c:pt>
                <c:pt idx="2893">
                  <c:v>-5</c:v>
                </c:pt>
                <c:pt idx="2894">
                  <c:v>-5</c:v>
                </c:pt>
                <c:pt idx="2895">
                  <c:v>-5</c:v>
                </c:pt>
                <c:pt idx="2896">
                  <c:v>-5</c:v>
                </c:pt>
                <c:pt idx="2897">
                  <c:v>-5</c:v>
                </c:pt>
                <c:pt idx="2898">
                  <c:v>-5</c:v>
                </c:pt>
                <c:pt idx="2899">
                  <c:v>-5</c:v>
                </c:pt>
                <c:pt idx="2900">
                  <c:v>-5</c:v>
                </c:pt>
                <c:pt idx="2901">
                  <c:v>-5</c:v>
                </c:pt>
                <c:pt idx="2902">
                  <c:v>-5</c:v>
                </c:pt>
                <c:pt idx="2903">
                  <c:v>-5</c:v>
                </c:pt>
                <c:pt idx="2904">
                  <c:v>-5</c:v>
                </c:pt>
                <c:pt idx="2905">
                  <c:v>-5</c:v>
                </c:pt>
                <c:pt idx="2906">
                  <c:v>-5</c:v>
                </c:pt>
                <c:pt idx="2907">
                  <c:v>-5</c:v>
                </c:pt>
                <c:pt idx="2908">
                  <c:v>-5</c:v>
                </c:pt>
                <c:pt idx="2909">
                  <c:v>-5</c:v>
                </c:pt>
                <c:pt idx="2910">
                  <c:v>-5</c:v>
                </c:pt>
                <c:pt idx="2911">
                  <c:v>-5</c:v>
                </c:pt>
                <c:pt idx="2912">
                  <c:v>-5</c:v>
                </c:pt>
                <c:pt idx="2913">
                  <c:v>-5</c:v>
                </c:pt>
                <c:pt idx="2914">
                  <c:v>-5</c:v>
                </c:pt>
                <c:pt idx="2915">
                  <c:v>-5</c:v>
                </c:pt>
                <c:pt idx="2916">
                  <c:v>-5</c:v>
                </c:pt>
                <c:pt idx="2917">
                  <c:v>-5</c:v>
                </c:pt>
                <c:pt idx="2918">
                  <c:v>-5</c:v>
                </c:pt>
                <c:pt idx="2919">
                  <c:v>-5</c:v>
                </c:pt>
                <c:pt idx="2920">
                  <c:v>-5</c:v>
                </c:pt>
                <c:pt idx="2921">
                  <c:v>-5</c:v>
                </c:pt>
                <c:pt idx="2922">
                  <c:v>-5</c:v>
                </c:pt>
                <c:pt idx="2923">
                  <c:v>-5</c:v>
                </c:pt>
                <c:pt idx="2924">
                  <c:v>-5</c:v>
                </c:pt>
                <c:pt idx="2925">
                  <c:v>-5</c:v>
                </c:pt>
                <c:pt idx="2926">
                  <c:v>-5</c:v>
                </c:pt>
                <c:pt idx="2927">
                  <c:v>-5</c:v>
                </c:pt>
                <c:pt idx="2928">
                  <c:v>-5</c:v>
                </c:pt>
                <c:pt idx="2929">
                  <c:v>-5</c:v>
                </c:pt>
                <c:pt idx="2930">
                  <c:v>-5</c:v>
                </c:pt>
                <c:pt idx="2931">
                  <c:v>-5</c:v>
                </c:pt>
                <c:pt idx="2932">
                  <c:v>-5</c:v>
                </c:pt>
                <c:pt idx="2933">
                  <c:v>-5</c:v>
                </c:pt>
                <c:pt idx="2934">
                  <c:v>-5</c:v>
                </c:pt>
                <c:pt idx="2935">
                  <c:v>-5</c:v>
                </c:pt>
                <c:pt idx="2936">
                  <c:v>-5</c:v>
                </c:pt>
                <c:pt idx="2937">
                  <c:v>-5</c:v>
                </c:pt>
                <c:pt idx="2938">
                  <c:v>-5</c:v>
                </c:pt>
                <c:pt idx="2939">
                  <c:v>-5</c:v>
                </c:pt>
                <c:pt idx="2940">
                  <c:v>-5</c:v>
                </c:pt>
                <c:pt idx="2941">
                  <c:v>-5</c:v>
                </c:pt>
                <c:pt idx="2942">
                  <c:v>-5</c:v>
                </c:pt>
                <c:pt idx="2943">
                  <c:v>-5</c:v>
                </c:pt>
                <c:pt idx="2944">
                  <c:v>-5</c:v>
                </c:pt>
                <c:pt idx="2945">
                  <c:v>-5</c:v>
                </c:pt>
                <c:pt idx="2946">
                  <c:v>-5</c:v>
                </c:pt>
                <c:pt idx="2947">
                  <c:v>-5</c:v>
                </c:pt>
                <c:pt idx="2948">
                  <c:v>-5</c:v>
                </c:pt>
                <c:pt idx="2949">
                  <c:v>-5</c:v>
                </c:pt>
                <c:pt idx="2950">
                  <c:v>-5</c:v>
                </c:pt>
                <c:pt idx="2951">
                  <c:v>-5</c:v>
                </c:pt>
                <c:pt idx="2952">
                  <c:v>-5</c:v>
                </c:pt>
                <c:pt idx="2953">
                  <c:v>-5</c:v>
                </c:pt>
                <c:pt idx="2954">
                  <c:v>-5</c:v>
                </c:pt>
                <c:pt idx="2955">
                  <c:v>-5</c:v>
                </c:pt>
                <c:pt idx="2956">
                  <c:v>-5</c:v>
                </c:pt>
                <c:pt idx="2957">
                  <c:v>-5</c:v>
                </c:pt>
                <c:pt idx="2958">
                  <c:v>-5</c:v>
                </c:pt>
                <c:pt idx="2959">
                  <c:v>-5</c:v>
                </c:pt>
                <c:pt idx="2960">
                  <c:v>-5</c:v>
                </c:pt>
                <c:pt idx="2961">
                  <c:v>-5</c:v>
                </c:pt>
                <c:pt idx="2962">
                  <c:v>-5</c:v>
                </c:pt>
                <c:pt idx="2963">
                  <c:v>-5</c:v>
                </c:pt>
                <c:pt idx="2964">
                  <c:v>-5</c:v>
                </c:pt>
                <c:pt idx="2965">
                  <c:v>-5</c:v>
                </c:pt>
                <c:pt idx="2966">
                  <c:v>-5</c:v>
                </c:pt>
                <c:pt idx="2967">
                  <c:v>-5</c:v>
                </c:pt>
                <c:pt idx="2968">
                  <c:v>-5</c:v>
                </c:pt>
                <c:pt idx="2969">
                  <c:v>-5</c:v>
                </c:pt>
                <c:pt idx="2970">
                  <c:v>-5</c:v>
                </c:pt>
                <c:pt idx="2971">
                  <c:v>-5</c:v>
                </c:pt>
                <c:pt idx="2972">
                  <c:v>-5</c:v>
                </c:pt>
                <c:pt idx="2973">
                  <c:v>-5</c:v>
                </c:pt>
                <c:pt idx="2974">
                  <c:v>-5</c:v>
                </c:pt>
                <c:pt idx="2975">
                  <c:v>-5</c:v>
                </c:pt>
                <c:pt idx="2976">
                  <c:v>-5</c:v>
                </c:pt>
                <c:pt idx="2977">
                  <c:v>-5</c:v>
                </c:pt>
                <c:pt idx="2978">
                  <c:v>-5</c:v>
                </c:pt>
                <c:pt idx="2979">
                  <c:v>-5</c:v>
                </c:pt>
                <c:pt idx="2980">
                  <c:v>-5</c:v>
                </c:pt>
                <c:pt idx="2981">
                  <c:v>-5</c:v>
                </c:pt>
                <c:pt idx="2982">
                  <c:v>-5</c:v>
                </c:pt>
                <c:pt idx="2983">
                  <c:v>-5</c:v>
                </c:pt>
                <c:pt idx="2984">
                  <c:v>-5</c:v>
                </c:pt>
                <c:pt idx="2985">
                  <c:v>-5</c:v>
                </c:pt>
                <c:pt idx="2986">
                  <c:v>-5</c:v>
                </c:pt>
                <c:pt idx="2987">
                  <c:v>-5</c:v>
                </c:pt>
                <c:pt idx="2988">
                  <c:v>-5</c:v>
                </c:pt>
                <c:pt idx="2989">
                  <c:v>-5</c:v>
                </c:pt>
                <c:pt idx="2990">
                  <c:v>-5</c:v>
                </c:pt>
                <c:pt idx="2991">
                  <c:v>-5</c:v>
                </c:pt>
                <c:pt idx="2992">
                  <c:v>-5</c:v>
                </c:pt>
                <c:pt idx="2993">
                  <c:v>-5</c:v>
                </c:pt>
                <c:pt idx="2994">
                  <c:v>-5</c:v>
                </c:pt>
                <c:pt idx="2995">
                  <c:v>-5</c:v>
                </c:pt>
                <c:pt idx="2996">
                  <c:v>-5</c:v>
                </c:pt>
                <c:pt idx="2997">
                  <c:v>-5</c:v>
                </c:pt>
                <c:pt idx="2998">
                  <c:v>-5</c:v>
                </c:pt>
                <c:pt idx="2999">
                  <c:v>-5</c:v>
                </c:pt>
                <c:pt idx="3000">
                  <c:v>-5</c:v>
                </c:pt>
                <c:pt idx="3001">
                  <c:v>-5</c:v>
                </c:pt>
                <c:pt idx="3002">
                  <c:v>-5</c:v>
                </c:pt>
                <c:pt idx="3003">
                  <c:v>-5</c:v>
                </c:pt>
                <c:pt idx="3004">
                  <c:v>-5</c:v>
                </c:pt>
                <c:pt idx="3005">
                  <c:v>-5</c:v>
                </c:pt>
                <c:pt idx="3006">
                  <c:v>-5</c:v>
                </c:pt>
                <c:pt idx="3007">
                  <c:v>-5</c:v>
                </c:pt>
                <c:pt idx="3008">
                  <c:v>-5</c:v>
                </c:pt>
                <c:pt idx="3009">
                  <c:v>-5</c:v>
                </c:pt>
                <c:pt idx="3010">
                  <c:v>-5</c:v>
                </c:pt>
                <c:pt idx="3011">
                  <c:v>-5</c:v>
                </c:pt>
                <c:pt idx="3012">
                  <c:v>-5</c:v>
                </c:pt>
                <c:pt idx="3013">
                  <c:v>-5</c:v>
                </c:pt>
                <c:pt idx="3014">
                  <c:v>-5</c:v>
                </c:pt>
                <c:pt idx="3015">
                  <c:v>-5</c:v>
                </c:pt>
                <c:pt idx="3016">
                  <c:v>-5</c:v>
                </c:pt>
                <c:pt idx="3017">
                  <c:v>-5</c:v>
                </c:pt>
                <c:pt idx="3018">
                  <c:v>-5</c:v>
                </c:pt>
                <c:pt idx="3019">
                  <c:v>-5</c:v>
                </c:pt>
                <c:pt idx="3020">
                  <c:v>-5</c:v>
                </c:pt>
                <c:pt idx="3021">
                  <c:v>-5</c:v>
                </c:pt>
                <c:pt idx="3022">
                  <c:v>-5</c:v>
                </c:pt>
                <c:pt idx="3023">
                  <c:v>-5</c:v>
                </c:pt>
                <c:pt idx="3024">
                  <c:v>-5</c:v>
                </c:pt>
                <c:pt idx="3025">
                  <c:v>-5</c:v>
                </c:pt>
                <c:pt idx="3026">
                  <c:v>-5</c:v>
                </c:pt>
                <c:pt idx="3027">
                  <c:v>-5</c:v>
                </c:pt>
                <c:pt idx="3028">
                  <c:v>-5</c:v>
                </c:pt>
                <c:pt idx="3029">
                  <c:v>-5</c:v>
                </c:pt>
                <c:pt idx="3030">
                  <c:v>-5</c:v>
                </c:pt>
                <c:pt idx="3031">
                  <c:v>-5</c:v>
                </c:pt>
                <c:pt idx="3032">
                  <c:v>-5</c:v>
                </c:pt>
                <c:pt idx="3033">
                  <c:v>-5</c:v>
                </c:pt>
                <c:pt idx="3034">
                  <c:v>-5</c:v>
                </c:pt>
                <c:pt idx="3035">
                  <c:v>-5</c:v>
                </c:pt>
                <c:pt idx="3036">
                  <c:v>-5</c:v>
                </c:pt>
                <c:pt idx="3037">
                  <c:v>-5</c:v>
                </c:pt>
                <c:pt idx="3038">
                  <c:v>-5</c:v>
                </c:pt>
                <c:pt idx="3039">
                  <c:v>-5</c:v>
                </c:pt>
                <c:pt idx="3040">
                  <c:v>-5</c:v>
                </c:pt>
                <c:pt idx="3041">
                  <c:v>-5</c:v>
                </c:pt>
                <c:pt idx="3042">
                  <c:v>-5</c:v>
                </c:pt>
                <c:pt idx="3043">
                  <c:v>-5</c:v>
                </c:pt>
                <c:pt idx="3044">
                  <c:v>-5</c:v>
                </c:pt>
                <c:pt idx="3045">
                  <c:v>-5</c:v>
                </c:pt>
                <c:pt idx="3046">
                  <c:v>-5</c:v>
                </c:pt>
                <c:pt idx="3047">
                  <c:v>-5</c:v>
                </c:pt>
                <c:pt idx="3048">
                  <c:v>-5</c:v>
                </c:pt>
                <c:pt idx="3049">
                  <c:v>-5</c:v>
                </c:pt>
                <c:pt idx="3050">
                  <c:v>-5</c:v>
                </c:pt>
                <c:pt idx="3051">
                  <c:v>-5</c:v>
                </c:pt>
                <c:pt idx="3052">
                  <c:v>-5</c:v>
                </c:pt>
                <c:pt idx="3053">
                  <c:v>-5</c:v>
                </c:pt>
                <c:pt idx="3054">
                  <c:v>-5</c:v>
                </c:pt>
                <c:pt idx="3055">
                  <c:v>-5</c:v>
                </c:pt>
                <c:pt idx="3056">
                  <c:v>-5</c:v>
                </c:pt>
                <c:pt idx="3057">
                  <c:v>-5</c:v>
                </c:pt>
                <c:pt idx="3058">
                  <c:v>-5</c:v>
                </c:pt>
                <c:pt idx="3059">
                  <c:v>-5</c:v>
                </c:pt>
                <c:pt idx="3060">
                  <c:v>-5</c:v>
                </c:pt>
                <c:pt idx="3061">
                  <c:v>-5</c:v>
                </c:pt>
                <c:pt idx="3062">
                  <c:v>-5</c:v>
                </c:pt>
                <c:pt idx="3063">
                  <c:v>-5</c:v>
                </c:pt>
                <c:pt idx="3064">
                  <c:v>-5</c:v>
                </c:pt>
                <c:pt idx="3065">
                  <c:v>-5</c:v>
                </c:pt>
                <c:pt idx="3066">
                  <c:v>-5</c:v>
                </c:pt>
                <c:pt idx="3067">
                  <c:v>-5</c:v>
                </c:pt>
                <c:pt idx="3068">
                  <c:v>-5</c:v>
                </c:pt>
                <c:pt idx="3069">
                  <c:v>-5</c:v>
                </c:pt>
                <c:pt idx="3070">
                  <c:v>-5</c:v>
                </c:pt>
                <c:pt idx="3071">
                  <c:v>-5</c:v>
                </c:pt>
                <c:pt idx="3072">
                  <c:v>-5</c:v>
                </c:pt>
                <c:pt idx="3073">
                  <c:v>-5</c:v>
                </c:pt>
                <c:pt idx="3074">
                  <c:v>-5</c:v>
                </c:pt>
                <c:pt idx="3075">
                  <c:v>-5</c:v>
                </c:pt>
                <c:pt idx="3076">
                  <c:v>-5</c:v>
                </c:pt>
                <c:pt idx="3077">
                  <c:v>-5</c:v>
                </c:pt>
                <c:pt idx="3078">
                  <c:v>-5</c:v>
                </c:pt>
                <c:pt idx="3079">
                  <c:v>-5</c:v>
                </c:pt>
                <c:pt idx="3080">
                  <c:v>-5</c:v>
                </c:pt>
                <c:pt idx="3081">
                  <c:v>-5</c:v>
                </c:pt>
                <c:pt idx="3082">
                  <c:v>-5</c:v>
                </c:pt>
                <c:pt idx="3083">
                  <c:v>-5</c:v>
                </c:pt>
                <c:pt idx="3084">
                  <c:v>-5</c:v>
                </c:pt>
                <c:pt idx="3085">
                  <c:v>-5</c:v>
                </c:pt>
                <c:pt idx="3086">
                  <c:v>-5</c:v>
                </c:pt>
                <c:pt idx="3087">
                  <c:v>-5</c:v>
                </c:pt>
                <c:pt idx="3088">
                  <c:v>-5</c:v>
                </c:pt>
                <c:pt idx="3089">
                  <c:v>-5</c:v>
                </c:pt>
                <c:pt idx="3090">
                  <c:v>-5</c:v>
                </c:pt>
                <c:pt idx="3091">
                  <c:v>-5</c:v>
                </c:pt>
                <c:pt idx="3092">
                  <c:v>-5</c:v>
                </c:pt>
                <c:pt idx="3093">
                  <c:v>-5</c:v>
                </c:pt>
                <c:pt idx="3094">
                  <c:v>-5</c:v>
                </c:pt>
                <c:pt idx="3095">
                  <c:v>-5</c:v>
                </c:pt>
                <c:pt idx="3096">
                  <c:v>-5</c:v>
                </c:pt>
                <c:pt idx="3097">
                  <c:v>-5</c:v>
                </c:pt>
                <c:pt idx="3098">
                  <c:v>-5</c:v>
                </c:pt>
                <c:pt idx="3099">
                  <c:v>-5</c:v>
                </c:pt>
                <c:pt idx="3100">
                  <c:v>-5</c:v>
                </c:pt>
                <c:pt idx="3101">
                  <c:v>-5</c:v>
                </c:pt>
                <c:pt idx="3102">
                  <c:v>-5</c:v>
                </c:pt>
                <c:pt idx="3103">
                  <c:v>-5</c:v>
                </c:pt>
                <c:pt idx="3104">
                  <c:v>-5</c:v>
                </c:pt>
                <c:pt idx="3105">
                  <c:v>-5</c:v>
                </c:pt>
                <c:pt idx="3106">
                  <c:v>-5</c:v>
                </c:pt>
                <c:pt idx="3107">
                  <c:v>-5</c:v>
                </c:pt>
                <c:pt idx="3108">
                  <c:v>-5</c:v>
                </c:pt>
                <c:pt idx="3109">
                  <c:v>-5</c:v>
                </c:pt>
                <c:pt idx="3110">
                  <c:v>-5</c:v>
                </c:pt>
                <c:pt idx="3111">
                  <c:v>-5</c:v>
                </c:pt>
                <c:pt idx="3112">
                  <c:v>-5</c:v>
                </c:pt>
                <c:pt idx="3113">
                  <c:v>-5</c:v>
                </c:pt>
                <c:pt idx="3114">
                  <c:v>-5</c:v>
                </c:pt>
                <c:pt idx="3115">
                  <c:v>-5</c:v>
                </c:pt>
                <c:pt idx="3116">
                  <c:v>-5</c:v>
                </c:pt>
                <c:pt idx="3117">
                  <c:v>-5</c:v>
                </c:pt>
                <c:pt idx="3118">
                  <c:v>-5</c:v>
                </c:pt>
                <c:pt idx="3119">
                  <c:v>-5</c:v>
                </c:pt>
                <c:pt idx="3120">
                  <c:v>-5</c:v>
                </c:pt>
                <c:pt idx="3121">
                  <c:v>-5</c:v>
                </c:pt>
                <c:pt idx="3122">
                  <c:v>-5</c:v>
                </c:pt>
                <c:pt idx="3123">
                  <c:v>-5</c:v>
                </c:pt>
                <c:pt idx="3124">
                  <c:v>-5</c:v>
                </c:pt>
                <c:pt idx="3125">
                  <c:v>-5</c:v>
                </c:pt>
                <c:pt idx="3126">
                  <c:v>-5</c:v>
                </c:pt>
                <c:pt idx="3127">
                  <c:v>-5</c:v>
                </c:pt>
                <c:pt idx="3128">
                  <c:v>-5</c:v>
                </c:pt>
                <c:pt idx="3129">
                  <c:v>-5</c:v>
                </c:pt>
                <c:pt idx="3130">
                  <c:v>-5</c:v>
                </c:pt>
                <c:pt idx="3131">
                  <c:v>-5</c:v>
                </c:pt>
                <c:pt idx="3132">
                  <c:v>-5</c:v>
                </c:pt>
                <c:pt idx="3133">
                  <c:v>-5</c:v>
                </c:pt>
                <c:pt idx="3134">
                  <c:v>-5</c:v>
                </c:pt>
                <c:pt idx="3135">
                  <c:v>-5</c:v>
                </c:pt>
                <c:pt idx="3136">
                  <c:v>-5</c:v>
                </c:pt>
                <c:pt idx="3137">
                  <c:v>-5</c:v>
                </c:pt>
                <c:pt idx="3138">
                  <c:v>-5</c:v>
                </c:pt>
                <c:pt idx="3139">
                  <c:v>-5</c:v>
                </c:pt>
                <c:pt idx="3140">
                  <c:v>-5</c:v>
                </c:pt>
                <c:pt idx="3141">
                  <c:v>-5</c:v>
                </c:pt>
                <c:pt idx="3142">
                  <c:v>-5</c:v>
                </c:pt>
                <c:pt idx="3143">
                  <c:v>-5</c:v>
                </c:pt>
                <c:pt idx="3144">
                  <c:v>-5</c:v>
                </c:pt>
                <c:pt idx="3145">
                  <c:v>-5</c:v>
                </c:pt>
                <c:pt idx="3146">
                  <c:v>-5</c:v>
                </c:pt>
                <c:pt idx="3147">
                  <c:v>-5</c:v>
                </c:pt>
                <c:pt idx="3148">
                  <c:v>-5</c:v>
                </c:pt>
                <c:pt idx="3149">
                  <c:v>-5</c:v>
                </c:pt>
                <c:pt idx="3150">
                  <c:v>-5</c:v>
                </c:pt>
                <c:pt idx="3151">
                  <c:v>-5</c:v>
                </c:pt>
                <c:pt idx="3152">
                  <c:v>-5</c:v>
                </c:pt>
                <c:pt idx="3153">
                  <c:v>-5</c:v>
                </c:pt>
                <c:pt idx="3154">
                  <c:v>-5</c:v>
                </c:pt>
                <c:pt idx="3155">
                  <c:v>-5</c:v>
                </c:pt>
                <c:pt idx="3156">
                  <c:v>-5</c:v>
                </c:pt>
                <c:pt idx="3157">
                  <c:v>-5</c:v>
                </c:pt>
                <c:pt idx="3158">
                  <c:v>-5</c:v>
                </c:pt>
                <c:pt idx="3159">
                  <c:v>-5</c:v>
                </c:pt>
                <c:pt idx="3160">
                  <c:v>-5</c:v>
                </c:pt>
                <c:pt idx="3161">
                  <c:v>-5</c:v>
                </c:pt>
                <c:pt idx="3162">
                  <c:v>-5</c:v>
                </c:pt>
                <c:pt idx="3163">
                  <c:v>-5</c:v>
                </c:pt>
                <c:pt idx="3164">
                  <c:v>-5</c:v>
                </c:pt>
                <c:pt idx="3165">
                  <c:v>-5</c:v>
                </c:pt>
                <c:pt idx="3166">
                  <c:v>-5</c:v>
                </c:pt>
                <c:pt idx="3167">
                  <c:v>-5</c:v>
                </c:pt>
                <c:pt idx="3168">
                  <c:v>-5</c:v>
                </c:pt>
                <c:pt idx="3169">
                  <c:v>-5</c:v>
                </c:pt>
                <c:pt idx="3170">
                  <c:v>-5</c:v>
                </c:pt>
                <c:pt idx="3171">
                  <c:v>-5</c:v>
                </c:pt>
                <c:pt idx="3172">
                  <c:v>-5</c:v>
                </c:pt>
                <c:pt idx="3173">
                  <c:v>-5</c:v>
                </c:pt>
                <c:pt idx="3174">
                  <c:v>-5</c:v>
                </c:pt>
                <c:pt idx="3175">
                  <c:v>-5</c:v>
                </c:pt>
                <c:pt idx="3176">
                  <c:v>-5</c:v>
                </c:pt>
                <c:pt idx="3177">
                  <c:v>-5</c:v>
                </c:pt>
                <c:pt idx="3178">
                  <c:v>-5</c:v>
                </c:pt>
                <c:pt idx="3179">
                  <c:v>-5</c:v>
                </c:pt>
                <c:pt idx="3180">
                  <c:v>-5</c:v>
                </c:pt>
                <c:pt idx="3181">
                  <c:v>-5</c:v>
                </c:pt>
                <c:pt idx="3182">
                  <c:v>-5</c:v>
                </c:pt>
                <c:pt idx="3183">
                  <c:v>-5</c:v>
                </c:pt>
                <c:pt idx="3184">
                  <c:v>-5</c:v>
                </c:pt>
                <c:pt idx="3185">
                  <c:v>-5</c:v>
                </c:pt>
                <c:pt idx="3186">
                  <c:v>-5</c:v>
                </c:pt>
                <c:pt idx="3187">
                  <c:v>-5</c:v>
                </c:pt>
                <c:pt idx="3188">
                  <c:v>-5</c:v>
                </c:pt>
                <c:pt idx="3189">
                  <c:v>-5</c:v>
                </c:pt>
                <c:pt idx="3190">
                  <c:v>-5</c:v>
                </c:pt>
                <c:pt idx="3191">
                  <c:v>-5</c:v>
                </c:pt>
                <c:pt idx="3192">
                  <c:v>-5</c:v>
                </c:pt>
                <c:pt idx="3193">
                  <c:v>-5</c:v>
                </c:pt>
                <c:pt idx="3194">
                  <c:v>-5</c:v>
                </c:pt>
                <c:pt idx="3195">
                  <c:v>-5</c:v>
                </c:pt>
                <c:pt idx="3196">
                  <c:v>-5</c:v>
                </c:pt>
                <c:pt idx="3197">
                  <c:v>-5</c:v>
                </c:pt>
                <c:pt idx="3198">
                  <c:v>-5</c:v>
                </c:pt>
                <c:pt idx="3199">
                  <c:v>-5</c:v>
                </c:pt>
                <c:pt idx="3200">
                  <c:v>-5</c:v>
                </c:pt>
                <c:pt idx="3201">
                  <c:v>-5</c:v>
                </c:pt>
                <c:pt idx="3202">
                  <c:v>-5</c:v>
                </c:pt>
                <c:pt idx="3203">
                  <c:v>-5</c:v>
                </c:pt>
                <c:pt idx="3204">
                  <c:v>-5</c:v>
                </c:pt>
                <c:pt idx="3205">
                  <c:v>-5</c:v>
                </c:pt>
                <c:pt idx="3206">
                  <c:v>-5</c:v>
                </c:pt>
                <c:pt idx="3207">
                  <c:v>-5</c:v>
                </c:pt>
                <c:pt idx="3208">
                  <c:v>-5</c:v>
                </c:pt>
                <c:pt idx="3209">
                  <c:v>-5</c:v>
                </c:pt>
                <c:pt idx="3210">
                  <c:v>-5</c:v>
                </c:pt>
                <c:pt idx="3211">
                  <c:v>-5</c:v>
                </c:pt>
                <c:pt idx="3212">
                  <c:v>-5</c:v>
                </c:pt>
                <c:pt idx="3213">
                  <c:v>-5</c:v>
                </c:pt>
                <c:pt idx="3214">
                  <c:v>-5</c:v>
                </c:pt>
                <c:pt idx="3215">
                  <c:v>-5</c:v>
                </c:pt>
                <c:pt idx="3216">
                  <c:v>-5</c:v>
                </c:pt>
                <c:pt idx="3217">
                  <c:v>-5</c:v>
                </c:pt>
                <c:pt idx="3218">
                  <c:v>-5</c:v>
                </c:pt>
                <c:pt idx="3219">
                  <c:v>-5</c:v>
                </c:pt>
                <c:pt idx="3220">
                  <c:v>-5</c:v>
                </c:pt>
                <c:pt idx="3221">
                  <c:v>-5</c:v>
                </c:pt>
                <c:pt idx="3222">
                  <c:v>-5</c:v>
                </c:pt>
                <c:pt idx="3223">
                  <c:v>-5</c:v>
                </c:pt>
                <c:pt idx="3224">
                  <c:v>-5</c:v>
                </c:pt>
                <c:pt idx="3225">
                  <c:v>-5</c:v>
                </c:pt>
                <c:pt idx="3226">
                  <c:v>-5</c:v>
                </c:pt>
                <c:pt idx="3227">
                  <c:v>-5</c:v>
                </c:pt>
                <c:pt idx="3228">
                  <c:v>-5</c:v>
                </c:pt>
                <c:pt idx="3229">
                  <c:v>-5</c:v>
                </c:pt>
                <c:pt idx="3230">
                  <c:v>-5</c:v>
                </c:pt>
                <c:pt idx="3231">
                  <c:v>-5</c:v>
                </c:pt>
                <c:pt idx="3232">
                  <c:v>-5</c:v>
                </c:pt>
                <c:pt idx="3233">
                  <c:v>-5</c:v>
                </c:pt>
                <c:pt idx="3234">
                  <c:v>-5</c:v>
                </c:pt>
                <c:pt idx="3235">
                  <c:v>-5</c:v>
                </c:pt>
                <c:pt idx="3236">
                  <c:v>-5</c:v>
                </c:pt>
                <c:pt idx="3237">
                  <c:v>-5</c:v>
                </c:pt>
                <c:pt idx="3238">
                  <c:v>-5</c:v>
                </c:pt>
                <c:pt idx="3239">
                  <c:v>-5</c:v>
                </c:pt>
                <c:pt idx="3240">
                  <c:v>-5</c:v>
                </c:pt>
                <c:pt idx="3241">
                  <c:v>-5</c:v>
                </c:pt>
                <c:pt idx="3242">
                  <c:v>-5</c:v>
                </c:pt>
                <c:pt idx="3243">
                  <c:v>-5</c:v>
                </c:pt>
                <c:pt idx="3244">
                  <c:v>-5</c:v>
                </c:pt>
                <c:pt idx="3245">
                  <c:v>-5</c:v>
                </c:pt>
                <c:pt idx="3246">
                  <c:v>-5</c:v>
                </c:pt>
                <c:pt idx="3247">
                  <c:v>-5</c:v>
                </c:pt>
                <c:pt idx="3248">
                  <c:v>-5</c:v>
                </c:pt>
                <c:pt idx="3249">
                  <c:v>-5</c:v>
                </c:pt>
                <c:pt idx="3250">
                  <c:v>-5</c:v>
                </c:pt>
                <c:pt idx="3251">
                  <c:v>-5</c:v>
                </c:pt>
                <c:pt idx="3252">
                  <c:v>-5</c:v>
                </c:pt>
                <c:pt idx="3253">
                  <c:v>-5</c:v>
                </c:pt>
                <c:pt idx="3254">
                  <c:v>-5</c:v>
                </c:pt>
                <c:pt idx="3255">
                  <c:v>-5</c:v>
                </c:pt>
                <c:pt idx="3256">
                  <c:v>-5</c:v>
                </c:pt>
                <c:pt idx="3257">
                  <c:v>-5</c:v>
                </c:pt>
                <c:pt idx="3258">
                  <c:v>-5</c:v>
                </c:pt>
                <c:pt idx="3259">
                  <c:v>-5</c:v>
                </c:pt>
                <c:pt idx="3260">
                  <c:v>-5</c:v>
                </c:pt>
                <c:pt idx="3261">
                  <c:v>-5</c:v>
                </c:pt>
                <c:pt idx="3262">
                  <c:v>-5</c:v>
                </c:pt>
                <c:pt idx="3263">
                  <c:v>-5</c:v>
                </c:pt>
                <c:pt idx="3264">
                  <c:v>-5</c:v>
                </c:pt>
                <c:pt idx="3265">
                  <c:v>-5</c:v>
                </c:pt>
                <c:pt idx="3266">
                  <c:v>-5</c:v>
                </c:pt>
                <c:pt idx="3267">
                  <c:v>-5</c:v>
                </c:pt>
                <c:pt idx="3268">
                  <c:v>-5</c:v>
                </c:pt>
                <c:pt idx="3269">
                  <c:v>-5</c:v>
                </c:pt>
                <c:pt idx="3270">
                  <c:v>-5</c:v>
                </c:pt>
                <c:pt idx="3271">
                  <c:v>-5</c:v>
                </c:pt>
                <c:pt idx="3272">
                  <c:v>-5</c:v>
                </c:pt>
                <c:pt idx="3273">
                  <c:v>-5</c:v>
                </c:pt>
                <c:pt idx="3274">
                  <c:v>-5</c:v>
                </c:pt>
                <c:pt idx="3275">
                  <c:v>-5</c:v>
                </c:pt>
                <c:pt idx="3276">
                  <c:v>-5</c:v>
                </c:pt>
                <c:pt idx="3277">
                  <c:v>-5</c:v>
                </c:pt>
                <c:pt idx="3278">
                  <c:v>-5</c:v>
                </c:pt>
                <c:pt idx="3279">
                  <c:v>-5</c:v>
                </c:pt>
                <c:pt idx="3280">
                  <c:v>-5</c:v>
                </c:pt>
                <c:pt idx="3281">
                  <c:v>-5</c:v>
                </c:pt>
                <c:pt idx="3282">
                  <c:v>-5</c:v>
                </c:pt>
                <c:pt idx="3283">
                  <c:v>-5</c:v>
                </c:pt>
                <c:pt idx="3284">
                  <c:v>-5</c:v>
                </c:pt>
                <c:pt idx="3285">
                  <c:v>-5</c:v>
                </c:pt>
                <c:pt idx="3286">
                  <c:v>-5</c:v>
                </c:pt>
                <c:pt idx="3287">
                  <c:v>-5</c:v>
                </c:pt>
                <c:pt idx="3288">
                  <c:v>-5</c:v>
                </c:pt>
                <c:pt idx="3289">
                  <c:v>-5</c:v>
                </c:pt>
                <c:pt idx="3290">
                  <c:v>-5</c:v>
                </c:pt>
                <c:pt idx="3291">
                  <c:v>-5</c:v>
                </c:pt>
                <c:pt idx="3292">
                  <c:v>-5</c:v>
                </c:pt>
                <c:pt idx="3293">
                  <c:v>-5</c:v>
                </c:pt>
                <c:pt idx="3294">
                  <c:v>-5</c:v>
                </c:pt>
                <c:pt idx="3295">
                  <c:v>-5</c:v>
                </c:pt>
                <c:pt idx="3296">
                  <c:v>-5</c:v>
                </c:pt>
                <c:pt idx="3297">
                  <c:v>-5</c:v>
                </c:pt>
                <c:pt idx="3298">
                  <c:v>-5</c:v>
                </c:pt>
                <c:pt idx="3299">
                  <c:v>-5</c:v>
                </c:pt>
                <c:pt idx="3300">
                  <c:v>-5</c:v>
                </c:pt>
                <c:pt idx="3301">
                  <c:v>-5</c:v>
                </c:pt>
                <c:pt idx="3302">
                  <c:v>-5</c:v>
                </c:pt>
                <c:pt idx="3303">
                  <c:v>-5</c:v>
                </c:pt>
                <c:pt idx="3304">
                  <c:v>-5</c:v>
                </c:pt>
                <c:pt idx="3305">
                  <c:v>-5</c:v>
                </c:pt>
                <c:pt idx="3306">
                  <c:v>-5</c:v>
                </c:pt>
                <c:pt idx="3307">
                  <c:v>-5</c:v>
                </c:pt>
                <c:pt idx="3308">
                  <c:v>-5</c:v>
                </c:pt>
                <c:pt idx="3309">
                  <c:v>-5</c:v>
                </c:pt>
                <c:pt idx="3310">
                  <c:v>-5</c:v>
                </c:pt>
                <c:pt idx="3311">
                  <c:v>-5</c:v>
                </c:pt>
                <c:pt idx="3312">
                  <c:v>-5</c:v>
                </c:pt>
                <c:pt idx="3313">
                  <c:v>-5</c:v>
                </c:pt>
                <c:pt idx="3314">
                  <c:v>-5</c:v>
                </c:pt>
                <c:pt idx="3315">
                  <c:v>-5</c:v>
                </c:pt>
                <c:pt idx="3316">
                  <c:v>-5</c:v>
                </c:pt>
                <c:pt idx="3317">
                  <c:v>-5</c:v>
                </c:pt>
                <c:pt idx="3318">
                  <c:v>-5</c:v>
                </c:pt>
                <c:pt idx="3319">
                  <c:v>-5</c:v>
                </c:pt>
                <c:pt idx="3320">
                  <c:v>-5</c:v>
                </c:pt>
                <c:pt idx="3321">
                  <c:v>-5</c:v>
                </c:pt>
                <c:pt idx="3322">
                  <c:v>-5</c:v>
                </c:pt>
                <c:pt idx="3323">
                  <c:v>-5</c:v>
                </c:pt>
                <c:pt idx="3324">
                  <c:v>-5</c:v>
                </c:pt>
                <c:pt idx="3325">
                  <c:v>-5</c:v>
                </c:pt>
                <c:pt idx="3326">
                  <c:v>-5</c:v>
                </c:pt>
                <c:pt idx="3327">
                  <c:v>-5</c:v>
                </c:pt>
                <c:pt idx="3328">
                  <c:v>-5</c:v>
                </c:pt>
                <c:pt idx="3329">
                  <c:v>-5</c:v>
                </c:pt>
                <c:pt idx="3330">
                  <c:v>-5</c:v>
                </c:pt>
                <c:pt idx="3331">
                  <c:v>-5</c:v>
                </c:pt>
                <c:pt idx="3332">
                  <c:v>-5</c:v>
                </c:pt>
                <c:pt idx="3333">
                  <c:v>-5</c:v>
                </c:pt>
                <c:pt idx="3334">
                  <c:v>-5</c:v>
                </c:pt>
                <c:pt idx="3335">
                  <c:v>-5</c:v>
                </c:pt>
                <c:pt idx="3336">
                  <c:v>-5</c:v>
                </c:pt>
                <c:pt idx="3337">
                  <c:v>-5</c:v>
                </c:pt>
                <c:pt idx="3338">
                  <c:v>-5</c:v>
                </c:pt>
                <c:pt idx="3339">
                  <c:v>-5</c:v>
                </c:pt>
                <c:pt idx="3340">
                  <c:v>-5</c:v>
                </c:pt>
                <c:pt idx="3341">
                  <c:v>-5</c:v>
                </c:pt>
                <c:pt idx="3342">
                  <c:v>-5</c:v>
                </c:pt>
                <c:pt idx="3343">
                  <c:v>-5</c:v>
                </c:pt>
                <c:pt idx="3344">
                  <c:v>-5</c:v>
                </c:pt>
                <c:pt idx="3345">
                  <c:v>-5</c:v>
                </c:pt>
                <c:pt idx="3346">
                  <c:v>-5</c:v>
                </c:pt>
                <c:pt idx="3347">
                  <c:v>-5</c:v>
                </c:pt>
                <c:pt idx="3348">
                  <c:v>-5</c:v>
                </c:pt>
                <c:pt idx="3349">
                  <c:v>-5</c:v>
                </c:pt>
                <c:pt idx="3350">
                  <c:v>-5</c:v>
                </c:pt>
                <c:pt idx="3351">
                  <c:v>-5</c:v>
                </c:pt>
                <c:pt idx="3352">
                  <c:v>-5</c:v>
                </c:pt>
                <c:pt idx="3353">
                  <c:v>-5</c:v>
                </c:pt>
                <c:pt idx="3354">
                  <c:v>-5</c:v>
                </c:pt>
                <c:pt idx="3355">
                  <c:v>-5</c:v>
                </c:pt>
                <c:pt idx="3356">
                  <c:v>-5</c:v>
                </c:pt>
                <c:pt idx="3357">
                  <c:v>-5</c:v>
                </c:pt>
                <c:pt idx="3358">
                  <c:v>-5</c:v>
                </c:pt>
                <c:pt idx="3359">
                  <c:v>-5</c:v>
                </c:pt>
                <c:pt idx="3360">
                  <c:v>-5</c:v>
                </c:pt>
                <c:pt idx="3361">
                  <c:v>-5</c:v>
                </c:pt>
                <c:pt idx="3362">
                  <c:v>-5</c:v>
                </c:pt>
                <c:pt idx="3363">
                  <c:v>-5</c:v>
                </c:pt>
                <c:pt idx="3364">
                  <c:v>-5</c:v>
                </c:pt>
                <c:pt idx="3365">
                  <c:v>-5</c:v>
                </c:pt>
                <c:pt idx="3366">
                  <c:v>-5</c:v>
                </c:pt>
                <c:pt idx="3367">
                  <c:v>-5</c:v>
                </c:pt>
                <c:pt idx="3368">
                  <c:v>-5</c:v>
                </c:pt>
                <c:pt idx="3369">
                  <c:v>-5</c:v>
                </c:pt>
                <c:pt idx="3370">
                  <c:v>-5</c:v>
                </c:pt>
                <c:pt idx="3371">
                  <c:v>-5</c:v>
                </c:pt>
                <c:pt idx="3372">
                  <c:v>-5</c:v>
                </c:pt>
                <c:pt idx="3373">
                  <c:v>-5</c:v>
                </c:pt>
                <c:pt idx="3374">
                  <c:v>-5</c:v>
                </c:pt>
                <c:pt idx="3375">
                  <c:v>-5</c:v>
                </c:pt>
                <c:pt idx="3376">
                  <c:v>-5</c:v>
                </c:pt>
                <c:pt idx="3377">
                  <c:v>-5</c:v>
                </c:pt>
                <c:pt idx="3378">
                  <c:v>-5</c:v>
                </c:pt>
                <c:pt idx="3379">
                  <c:v>-5</c:v>
                </c:pt>
                <c:pt idx="3380">
                  <c:v>-5</c:v>
                </c:pt>
                <c:pt idx="3381">
                  <c:v>-5</c:v>
                </c:pt>
                <c:pt idx="3382">
                  <c:v>-5</c:v>
                </c:pt>
                <c:pt idx="3383">
                  <c:v>-5</c:v>
                </c:pt>
                <c:pt idx="3384">
                  <c:v>-5</c:v>
                </c:pt>
                <c:pt idx="3385">
                  <c:v>-5</c:v>
                </c:pt>
                <c:pt idx="3386">
                  <c:v>-5</c:v>
                </c:pt>
                <c:pt idx="3387">
                  <c:v>-5</c:v>
                </c:pt>
                <c:pt idx="3388">
                  <c:v>-5</c:v>
                </c:pt>
                <c:pt idx="3389">
                  <c:v>-5</c:v>
                </c:pt>
                <c:pt idx="3390">
                  <c:v>-5</c:v>
                </c:pt>
                <c:pt idx="3391">
                  <c:v>-5</c:v>
                </c:pt>
                <c:pt idx="3392">
                  <c:v>-5</c:v>
                </c:pt>
                <c:pt idx="3393">
                  <c:v>-5</c:v>
                </c:pt>
                <c:pt idx="3394">
                  <c:v>-5</c:v>
                </c:pt>
                <c:pt idx="3395">
                  <c:v>-5</c:v>
                </c:pt>
                <c:pt idx="3396">
                  <c:v>-5</c:v>
                </c:pt>
                <c:pt idx="3397">
                  <c:v>-5</c:v>
                </c:pt>
                <c:pt idx="3398">
                  <c:v>-5</c:v>
                </c:pt>
                <c:pt idx="3399">
                  <c:v>-5</c:v>
                </c:pt>
                <c:pt idx="3400">
                  <c:v>-5</c:v>
                </c:pt>
                <c:pt idx="3401">
                  <c:v>-5</c:v>
                </c:pt>
                <c:pt idx="3402">
                  <c:v>-5</c:v>
                </c:pt>
                <c:pt idx="3403">
                  <c:v>-5</c:v>
                </c:pt>
                <c:pt idx="3404">
                  <c:v>-5</c:v>
                </c:pt>
                <c:pt idx="3405">
                  <c:v>-5</c:v>
                </c:pt>
                <c:pt idx="3406">
                  <c:v>-5</c:v>
                </c:pt>
                <c:pt idx="3407">
                  <c:v>-5</c:v>
                </c:pt>
                <c:pt idx="3408">
                  <c:v>-5</c:v>
                </c:pt>
                <c:pt idx="3409">
                  <c:v>-5</c:v>
                </c:pt>
                <c:pt idx="3410">
                  <c:v>-5</c:v>
                </c:pt>
                <c:pt idx="3411">
                  <c:v>-5</c:v>
                </c:pt>
                <c:pt idx="3412">
                  <c:v>-5</c:v>
                </c:pt>
                <c:pt idx="3413">
                  <c:v>-5</c:v>
                </c:pt>
                <c:pt idx="3414">
                  <c:v>-5</c:v>
                </c:pt>
                <c:pt idx="3415">
                  <c:v>-5</c:v>
                </c:pt>
                <c:pt idx="3416">
                  <c:v>-5</c:v>
                </c:pt>
                <c:pt idx="3417">
                  <c:v>-5</c:v>
                </c:pt>
                <c:pt idx="3418">
                  <c:v>-5</c:v>
                </c:pt>
                <c:pt idx="3419">
                  <c:v>-5</c:v>
                </c:pt>
                <c:pt idx="3420">
                  <c:v>-5</c:v>
                </c:pt>
                <c:pt idx="3421">
                  <c:v>-5</c:v>
                </c:pt>
                <c:pt idx="3422">
                  <c:v>-5</c:v>
                </c:pt>
                <c:pt idx="3423">
                  <c:v>-5</c:v>
                </c:pt>
                <c:pt idx="3424">
                  <c:v>-5</c:v>
                </c:pt>
                <c:pt idx="3425">
                  <c:v>-5</c:v>
                </c:pt>
                <c:pt idx="3426">
                  <c:v>-5</c:v>
                </c:pt>
                <c:pt idx="3427">
                  <c:v>-5</c:v>
                </c:pt>
                <c:pt idx="3428">
                  <c:v>-5</c:v>
                </c:pt>
                <c:pt idx="3429">
                  <c:v>-5</c:v>
                </c:pt>
                <c:pt idx="3430">
                  <c:v>-5</c:v>
                </c:pt>
                <c:pt idx="3431">
                  <c:v>-5</c:v>
                </c:pt>
                <c:pt idx="3432">
                  <c:v>-5</c:v>
                </c:pt>
                <c:pt idx="3433">
                  <c:v>-5</c:v>
                </c:pt>
                <c:pt idx="3434">
                  <c:v>-5</c:v>
                </c:pt>
                <c:pt idx="3435">
                  <c:v>-5</c:v>
                </c:pt>
                <c:pt idx="3436">
                  <c:v>-5</c:v>
                </c:pt>
                <c:pt idx="3437">
                  <c:v>-5</c:v>
                </c:pt>
                <c:pt idx="3438">
                  <c:v>-5</c:v>
                </c:pt>
                <c:pt idx="3439">
                  <c:v>-5</c:v>
                </c:pt>
                <c:pt idx="3440">
                  <c:v>-5</c:v>
                </c:pt>
                <c:pt idx="3441">
                  <c:v>-5</c:v>
                </c:pt>
                <c:pt idx="3442">
                  <c:v>-5</c:v>
                </c:pt>
                <c:pt idx="3443">
                  <c:v>-5</c:v>
                </c:pt>
                <c:pt idx="3444">
                  <c:v>-5</c:v>
                </c:pt>
                <c:pt idx="3445">
                  <c:v>-5</c:v>
                </c:pt>
                <c:pt idx="3446">
                  <c:v>-5</c:v>
                </c:pt>
                <c:pt idx="3447">
                  <c:v>-5</c:v>
                </c:pt>
                <c:pt idx="3448">
                  <c:v>-5</c:v>
                </c:pt>
                <c:pt idx="3449">
                  <c:v>-5</c:v>
                </c:pt>
                <c:pt idx="3450">
                  <c:v>-5</c:v>
                </c:pt>
                <c:pt idx="3451">
                  <c:v>-5</c:v>
                </c:pt>
                <c:pt idx="3452">
                  <c:v>-5</c:v>
                </c:pt>
                <c:pt idx="3453">
                  <c:v>-5</c:v>
                </c:pt>
                <c:pt idx="3454">
                  <c:v>-5</c:v>
                </c:pt>
                <c:pt idx="3455">
                  <c:v>-5</c:v>
                </c:pt>
                <c:pt idx="3456">
                  <c:v>-5</c:v>
                </c:pt>
                <c:pt idx="3457">
                  <c:v>-5</c:v>
                </c:pt>
                <c:pt idx="3458">
                  <c:v>-5</c:v>
                </c:pt>
                <c:pt idx="3459">
                  <c:v>-5</c:v>
                </c:pt>
                <c:pt idx="3460">
                  <c:v>-5</c:v>
                </c:pt>
                <c:pt idx="3461">
                  <c:v>-5</c:v>
                </c:pt>
                <c:pt idx="3462">
                  <c:v>-5</c:v>
                </c:pt>
                <c:pt idx="3463">
                  <c:v>-5</c:v>
                </c:pt>
                <c:pt idx="3464">
                  <c:v>-5</c:v>
                </c:pt>
                <c:pt idx="3465">
                  <c:v>-5</c:v>
                </c:pt>
                <c:pt idx="3466">
                  <c:v>-5</c:v>
                </c:pt>
                <c:pt idx="3467">
                  <c:v>-5</c:v>
                </c:pt>
                <c:pt idx="3468">
                  <c:v>-5</c:v>
                </c:pt>
                <c:pt idx="3469">
                  <c:v>-5</c:v>
                </c:pt>
                <c:pt idx="3470">
                  <c:v>-5</c:v>
                </c:pt>
                <c:pt idx="3471">
                  <c:v>-5</c:v>
                </c:pt>
                <c:pt idx="3472">
                  <c:v>-5</c:v>
                </c:pt>
                <c:pt idx="3473">
                  <c:v>-5</c:v>
                </c:pt>
                <c:pt idx="3474">
                  <c:v>-5</c:v>
                </c:pt>
                <c:pt idx="3475">
                  <c:v>-5</c:v>
                </c:pt>
                <c:pt idx="3476">
                  <c:v>-5</c:v>
                </c:pt>
                <c:pt idx="3477">
                  <c:v>-5</c:v>
                </c:pt>
                <c:pt idx="3478">
                  <c:v>-5</c:v>
                </c:pt>
                <c:pt idx="3479">
                  <c:v>-5</c:v>
                </c:pt>
                <c:pt idx="3480">
                  <c:v>-5</c:v>
                </c:pt>
                <c:pt idx="3481">
                  <c:v>-5</c:v>
                </c:pt>
                <c:pt idx="3482">
                  <c:v>-5</c:v>
                </c:pt>
                <c:pt idx="3483">
                  <c:v>-5</c:v>
                </c:pt>
                <c:pt idx="3484">
                  <c:v>-5</c:v>
                </c:pt>
                <c:pt idx="3485">
                  <c:v>-5</c:v>
                </c:pt>
                <c:pt idx="3486">
                  <c:v>-5</c:v>
                </c:pt>
                <c:pt idx="3487">
                  <c:v>-5</c:v>
                </c:pt>
                <c:pt idx="3488">
                  <c:v>-5</c:v>
                </c:pt>
                <c:pt idx="3489">
                  <c:v>-5</c:v>
                </c:pt>
                <c:pt idx="3490">
                  <c:v>-5</c:v>
                </c:pt>
                <c:pt idx="3491">
                  <c:v>-5</c:v>
                </c:pt>
                <c:pt idx="3492">
                  <c:v>-5</c:v>
                </c:pt>
                <c:pt idx="3493">
                  <c:v>-5</c:v>
                </c:pt>
                <c:pt idx="3494">
                  <c:v>-5</c:v>
                </c:pt>
                <c:pt idx="3495">
                  <c:v>-5</c:v>
                </c:pt>
                <c:pt idx="3496">
                  <c:v>-5</c:v>
                </c:pt>
                <c:pt idx="3497">
                  <c:v>-5</c:v>
                </c:pt>
                <c:pt idx="3498">
                  <c:v>-5</c:v>
                </c:pt>
                <c:pt idx="3499">
                  <c:v>-5</c:v>
                </c:pt>
                <c:pt idx="3500">
                  <c:v>-5</c:v>
                </c:pt>
                <c:pt idx="3501">
                  <c:v>-5</c:v>
                </c:pt>
                <c:pt idx="3502">
                  <c:v>-5</c:v>
                </c:pt>
                <c:pt idx="3503">
                  <c:v>-5</c:v>
                </c:pt>
                <c:pt idx="3504">
                  <c:v>-5</c:v>
                </c:pt>
                <c:pt idx="3505">
                  <c:v>-5</c:v>
                </c:pt>
                <c:pt idx="3506">
                  <c:v>-5</c:v>
                </c:pt>
                <c:pt idx="3507">
                  <c:v>-5</c:v>
                </c:pt>
                <c:pt idx="3508">
                  <c:v>-5</c:v>
                </c:pt>
                <c:pt idx="3509">
                  <c:v>-5</c:v>
                </c:pt>
                <c:pt idx="3510">
                  <c:v>-5</c:v>
                </c:pt>
                <c:pt idx="3511">
                  <c:v>-5</c:v>
                </c:pt>
                <c:pt idx="3512">
                  <c:v>-5</c:v>
                </c:pt>
                <c:pt idx="3513">
                  <c:v>-5</c:v>
                </c:pt>
                <c:pt idx="3514">
                  <c:v>-5</c:v>
                </c:pt>
                <c:pt idx="3515">
                  <c:v>-5</c:v>
                </c:pt>
                <c:pt idx="3516">
                  <c:v>-5</c:v>
                </c:pt>
                <c:pt idx="3517">
                  <c:v>-5</c:v>
                </c:pt>
                <c:pt idx="3518">
                  <c:v>-5</c:v>
                </c:pt>
                <c:pt idx="3519">
                  <c:v>-5</c:v>
                </c:pt>
                <c:pt idx="3520">
                  <c:v>-5</c:v>
                </c:pt>
                <c:pt idx="3521">
                  <c:v>-5</c:v>
                </c:pt>
                <c:pt idx="3522">
                  <c:v>-5</c:v>
                </c:pt>
                <c:pt idx="3523">
                  <c:v>-5</c:v>
                </c:pt>
                <c:pt idx="3524">
                  <c:v>-5</c:v>
                </c:pt>
                <c:pt idx="3525">
                  <c:v>-5</c:v>
                </c:pt>
                <c:pt idx="3526">
                  <c:v>-5</c:v>
                </c:pt>
                <c:pt idx="3527">
                  <c:v>-5</c:v>
                </c:pt>
                <c:pt idx="3528">
                  <c:v>-5</c:v>
                </c:pt>
                <c:pt idx="3529">
                  <c:v>-5</c:v>
                </c:pt>
                <c:pt idx="3530">
                  <c:v>-5</c:v>
                </c:pt>
                <c:pt idx="3531">
                  <c:v>-5</c:v>
                </c:pt>
                <c:pt idx="3532">
                  <c:v>-5</c:v>
                </c:pt>
                <c:pt idx="3533">
                  <c:v>-5</c:v>
                </c:pt>
                <c:pt idx="3534">
                  <c:v>-5</c:v>
                </c:pt>
                <c:pt idx="3535">
                  <c:v>-5</c:v>
                </c:pt>
                <c:pt idx="3536">
                  <c:v>-5</c:v>
                </c:pt>
                <c:pt idx="3537">
                  <c:v>-5</c:v>
                </c:pt>
                <c:pt idx="3538">
                  <c:v>-5</c:v>
                </c:pt>
                <c:pt idx="3539">
                  <c:v>-5</c:v>
                </c:pt>
                <c:pt idx="3540">
                  <c:v>-5</c:v>
                </c:pt>
                <c:pt idx="3541">
                  <c:v>-5</c:v>
                </c:pt>
                <c:pt idx="3542">
                  <c:v>-5</c:v>
                </c:pt>
                <c:pt idx="3543">
                  <c:v>-5</c:v>
                </c:pt>
                <c:pt idx="3544">
                  <c:v>-5</c:v>
                </c:pt>
                <c:pt idx="3545">
                  <c:v>-5</c:v>
                </c:pt>
                <c:pt idx="3546">
                  <c:v>-5</c:v>
                </c:pt>
                <c:pt idx="3547">
                  <c:v>-5</c:v>
                </c:pt>
                <c:pt idx="3548">
                  <c:v>-5</c:v>
                </c:pt>
                <c:pt idx="3549">
                  <c:v>-5</c:v>
                </c:pt>
                <c:pt idx="3550">
                  <c:v>-5</c:v>
                </c:pt>
                <c:pt idx="3551">
                  <c:v>-5</c:v>
                </c:pt>
                <c:pt idx="3552">
                  <c:v>-5</c:v>
                </c:pt>
                <c:pt idx="3553">
                  <c:v>-5</c:v>
                </c:pt>
                <c:pt idx="3554">
                  <c:v>-5</c:v>
                </c:pt>
                <c:pt idx="3555">
                  <c:v>-5</c:v>
                </c:pt>
                <c:pt idx="3556">
                  <c:v>-5</c:v>
                </c:pt>
                <c:pt idx="3557">
                  <c:v>-5</c:v>
                </c:pt>
                <c:pt idx="3558">
                  <c:v>-5</c:v>
                </c:pt>
                <c:pt idx="3559">
                  <c:v>-5</c:v>
                </c:pt>
                <c:pt idx="3560">
                  <c:v>-5</c:v>
                </c:pt>
                <c:pt idx="3561">
                  <c:v>-5</c:v>
                </c:pt>
                <c:pt idx="3562">
                  <c:v>-5</c:v>
                </c:pt>
                <c:pt idx="3563">
                  <c:v>-5</c:v>
                </c:pt>
                <c:pt idx="3564">
                  <c:v>-5</c:v>
                </c:pt>
                <c:pt idx="3565">
                  <c:v>-5</c:v>
                </c:pt>
                <c:pt idx="3566">
                  <c:v>-5</c:v>
                </c:pt>
                <c:pt idx="3567">
                  <c:v>-5</c:v>
                </c:pt>
                <c:pt idx="3568">
                  <c:v>-5</c:v>
                </c:pt>
                <c:pt idx="3569">
                  <c:v>-5</c:v>
                </c:pt>
                <c:pt idx="3570">
                  <c:v>-5</c:v>
                </c:pt>
                <c:pt idx="3571">
                  <c:v>-5</c:v>
                </c:pt>
                <c:pt idx="3572">
                  <c:v>-5</c:v>
                </c:pt>
                <c:pt idx="3573">
                  <c:v>-5</c:v>
                </c:pt>
                <c:pt idx="3574">
                  <c:v>-5</c:v>
                </c:pt>
                <c:pt idx="3575">
                  <c:v>-5</c:v>
                </c:pt>
                <c:pt idx="3576">
                  <c:v>-5</c:v>
                </c:pt>
                <c:pt idx="3577">
                  <c:v>-5</c:v>
                </c:pt>
                <c:pt idx="3578">
                  <c:v>-5</c:v>
                </c:pt>
                <c:pt idx="3579">
                  <c:v>-5</c:v>
                </c:pt>
                <c:pt idx="3580">
                  <c:v>-5</c:v>
                </c:pt>
                <c:pt idx="3581">
                  <c:v>-5</c:v>
                </c:pt>
                <c:pt idx="3582">
                  <c:v>-5</c:v>
                </c:pt>
                <c:pt idx="3583">
                  <c:v>-5</c:v>
                </c:pt>
                <c:pt idx="3584">
                  <c:v>-5</c:v>
                </c:pt>
                <c:pt idx="3585">
                  <c:v>-5</c:v>
                </c:pt>
                <c:pt idx="3586">
                  <c:v>-5</c:v>
                </c:pt>
                <c:pt idx="3587">
                  <c:v>-5</c:v>
                </c:pt>
                <c:pt idx="3588">
                  <c:v>-5</c:v>
                </c:pt>
                <c:pt idx="3589">
                  <c:v>-5</c:v>
                </c:pt>
                <c:pt idx="3590">
                  <c:v>-5</c:v>
                </c:pt>
                <c:pt idx="3591">
                  <c:v>-5</c:v>
                </c:pt>
                <c:pt idx="3592">
                  <c:v>-5</c:v>
                </c:pt>
                <c:pt idx="3593">
                  <c:v>-5</c:v>
                </c:pt>
                <c:pt idx="3594">
                  <c:v>-5</c:v>
                </c:pt>
                <c:pt idx="3595">
                  <c:v>-5</c:v>
                </c:pt>
                <c:pt idx="3596">
                  <c:v>-5</c:v>
                </c:pt>
                <c:pt idx="3597">
                  <c:v>-5</c:v>
                </c:pt>
                <c:pt idx="3598">
                  <c:v>-5</c:v>
                </c:pt>
                <c:pt idx="3599">
                  <c:v>-5</c:v>
                </c:pt>
                <c:pt idx="3600">
                  <c:v>-5</c:v>
                </c:pt>
                <c:pt idx="3601">
                  <c:v>-5</c:v>
                </c:pt>
                <c:pt idx="3602">
                  <c:v>-5</c:v>
                </c:pt>
                <c:pt idx="3603">
                  <c:v>-5</c:v>
                </c:pt>
                <c:pt idx="3604">
                  <c:v>-5</c:v>
                </c:pt>
                <c:pt idx="3605">
                  <c:v>-5</c:v>
                </c:pt>
                <c:pt idx="3606">
                  <c:v>-5</c:v>
                </c:pt>
                <c:pt idx="3607">
                  <c:v>-5</c:v>
                </c:pt>
                <c:pt idx="3608">
                  <c:v>-5</c:v>
                </c:pt>
                <c:pt idx="3609">
                  <c:v>-5</c:v>
                </c:pt>
                <c:pt idx="3610">
                  <c:v>-5</c:v>
                </c:pt>
                <c:pt idx="3611">
                  <c:v>-5</c:v>
                </c:pt>
                <c:pt idx="3612">
                  <c:v>-5</c:v>
                </c:pt>
                <c:pt idx="3613">
                  <c:v>-5</c:v>
                </c:pt>
                <c:pt idx="3614">
                  <c:v>-5</c:v>
                </c:pt>
                <c:pt idx="3615">
                  <c:v>-5</c:v>
                </c:pt>
                <c:pt idx="3616">
                  <c:v>-5</c:v>
                </c:pt>
                <c:pt idx="3617">
                  <c:v>-5</c:v>
                </c:pt>
                <c:pt idx="3618">
                  <c:v>-5</c:v>
                </c:pt>
                <c:pt idx="3619">
                  <c:v>-5</c:v>
                </c:pt>
                <c:pt idx="3620">
                  <c:v>-5</c:v>
                </c:pt>
                <c:pt idx="3621">
                  <c:v>-5</c:v>
                </c:pt>
                <c:pt idx="3622">
                  <c:v>-5</c:v>
                </c:pt>
                <c:pt idx="3623">
                  <c:v>-5</c:v>
                </c:pt>
                <c:pt idx="3624">
                  <c:v>-5</c:v>
                </c:pt>
                <c:pt idx="3625">
                  <c:v>-5</c:v>
                </c:pt>
                <c:pt idx="3626">
                  <c:v>-5</c:v>
                </c:pt>
                <c:pt idx="3627">
                  <c:v>-5</c:v>
                </c:pt>
                <c:pt idx="3628">
                  <c:v>-5</c:v>
                </c:pt>
                <c:pt idx="3629">
                  <c:v>-5</c:v>
                </c:pt>
                <c:pt idx="3630">
                  <c:v>-5</c:v>
                </c:pt>
                <c:pt idx="3631">
                  <c:v>-5</c:v>
                </c:pt>
                <c:pt idx="3632">
                  <c:v>-5</c:v>
                </c:pt>
                <c:pt idx="3633">
                  <c:v>-5</c:v>
                </c:pt>
                <c:pt idx="3634">
                  <c:v>-5</c:v>
                </c:pt>
                <c:pt idx="3635">
                  <c:v>-5</c:v>
                </c:pt>
                <c:pt idx="3636">
                  <c:v>-5</c:v>
                </c:pt>
                <c:pt idx="3637">
                  <c:v>-5</c:v>
                </c:pt>
                <c:pt idx="3638">
                  <c:v>-5</c:v>
                </c:pt>
                <c:pt idx="3639">
                  <c:v>-5</c:v>
                </c:pt>
                <c:pt idx="3640">
                  <c:v>-5</c:v>
                </c:pt>
                <c:pt idx="3641">
                  <c:v>-5</c:v>
                </c:pt>
                <c:pt idx="3642">
                  <c:v>-5</c:v>
                </c:pt>
                <c:pt idx="3643">
                  <c:v>-5</c:v>
                </c:pt>
                <c:pt idx="3644">
                  <c:v>-5</c:v>
                </c:pt>
                <c:pt idx="3645">
                  <c:v>-5</c:v>
                </c:pt>
                <c:pt idx="3646">
                  <c:v>-5</c:v>
                </c:pt>
                <c:pt idx="3647">
                  <c:v>-5</c:v>
                </c:pt>
                <c:pt idx="3648">
                  <c:v>-5</c:v>
                </c:pt>
                <c:pt idx="3649">
                  <c:v>-5</c:v>
                </c:pt>
                <c:pt idx="3650">
                  <c:v>-5</c:v>
                </c:pt>
                <c:pt idx="3651">
                  <c:v>-5</c:v>
                </c:pt>
                <c:pt idx="3652">
                  <c:v>-5</c:v>
                </c:pt>
                <c:pt idx="3653">
                  <c:v>-5</c:v>
                </c:pt>
                <c:pt idx="3654">
                  <c:v>-5</c:v>
                </c:pt>
                <c:pt idx="3655">
                  <c:v>-5</c:v>
                </c:pt>
                <c:pt idx="3656">
                  <c:v>-5</c:v>
                </c:pt>
                <c:pt idx="3657">
                  <c:v>-5</c:v>
                </c:pt>
                <c:pt idx="3658">
                  <c:v>-5</c:v>
                </c:pt>
                <c:pt idx="3659">
                  <c:v>-5</c:v>
                </c:pt>
                <c:pt idx="3660">
                  <c:v>-5</c:v>
                </c:pt>
                <c:pt idx="3661">
                  <c:v>-5</c:v>
                </c:pt>
                <c:pt idx="3662">
                  <c:v>-5</c:v>
                </c:pt>
                <c:pt idx="3663">
                  <c:v>-5</c:v>
                </c:pt>
                <c:pt idx="3664">
                  <c:v>-5</c:v>
                </c:pt>
                <c:pt idx="3665">
                  <c:v>-5</c:v>
                </c:pt>
                <c:pt idx="3666">
                  <c:v>-5</c:v>
                </c:pt>
                <c:pt idx="3667">
                  <c:v>-5</c:v>
                </c:pt>
                <c:pt idx="3668">
                  <c:v>-5</c:v>
                </c:pt>
                <c:pt idx="3669">
                  <c:v>-5</c:v>
                </c:pt>
                <c:pt idx="3670">
                  <c:v>-5</c:v>
                </c:pt>
                <c:pt idx="3671">
                  <c:v>-5</c:v>
                </c:pt>
                <c:pt idx="3672">
                  <c:v>-5</c:v>
                </c:pt>
                <c:pt idx="3673">
                  <c:v>-5</c:v>
                </c:pt>
                <c:pt idx="3674">
                  <c:v>-5</c:v>
                </c:pt>
                <c:pt idx="3675">
                  <c:v>-5</c:v>
                </c:pt>
                <c:pt idx="3676">
                  <c:v>-5</c:v>
                </c:pt>
                <c:pt idx="3677">
                  <c:v>-5</c:v>
                </c:pt>
                <c:pt idx="3678">
                  <c:v>-5</c:v>
                </c:pt>
                <c:pt idx="3679">
                  <c:v>-5</c:v>
                </c:pt>
                <c:pt idx="3680">
                  <c:v>-5</c:v>
                </c:pt>
                <c:pt idx="3681">
                  <c:v>-5</c:v>
                </c:pt>
                <c:pt idx="3682">
                  <c:v>-5</c:v>
                </c:pt>
                <c:pt idx="3683">
                  <c:v>-5</c:v>
                </c:pt>
                <c:pt idx="3684">
                  <c:v>-5</c:v>
                </c:pt>
                <c:pt idx="3685">
                  <c:v>-5</c:v>
                </c:pt>
                <c:pt idx="3686">
                  <c:v>-5</c:v>
                </c:pt>
                <c:pt idx="3687">
                  <c:v>-5</c:v>
                </c:pt>
                <c:pt idx="3688">
                  <c:v>-5</c:v>
                </c:pt>
                <c:pt idx="3689">
                  <c:v>-5</c:v>
                </c:pt>
                <c:pt idx="3690">
                  <c:v>-5</c:v>
                </c:pt>
                <c:pt idx="3691">
                  <c:v>-5</c:v>
                </c:pt>
                <c:pt idx="3692">
                  <c:v>-5</c:v>
                </c:pt>
                <c:pt idx="3693">
                  <c:v>-5</c:v>
                </c:pt>
                <c:pt idx="3694">
                  <c:v>-5</c:v>
                </c:pt>
                <c:pt idx="3695">
                  <c:v>-5</c:v>
                </c:pt>
                <c:pt idx="3696">
                  <c:v>-5</c:v>
                </c:pt>
                <c:pt idx="3697">
                  <c:v>-5</c:v>
                </c:pt>
                <c:pt idx="3698">
                  <c:v>-5</c:v>
                </c:pt>
                <c:pt idx="3699">
                  <c:v>-5</c:v>
                </c:pt>
                <c:pt idx="3700">
                  <c:v>-5</c:v>
                </c:pt>
                <c:pt idx="3701">
                  <c:v>-5</c:v>
                </c:pt>
                <c:pt idx="3702">
                  <c:v>-5</c:v>
                </c:pt>
                <c:pt idx="3703">
                  <c:v>-5</c:v>
                </c:pt>
                <c:pt idx="3704">
                  <c:v>-5</c:v>
                </c:pt>
                <c:pt idx="3705">
                  <c:v>-5</c:v>
                </c:pt>
                <c:pt idx="3706">
                  <c:v>-5</c:v>
                </c:pt>
                <c:pt idx="3707">
                  <c:v>-5</c:v>
                </c:pt>
                <c:pt idx="3708">
                  <c:v>-5</c:v>
                </c:pt>
                <c:pt idx="3709">
                  <c:v>-5</c:v>
                </c:pt>
                <c:pt idx="3710">
                  <c:v>-5</c:v>
                </c:pt>
                <c:pt idx="3711">
                  <c:v>-5</c:v>
                </c:pt>
                <c:pt idx="3712">
                  <c:v>-5</c:v>
                </c:pt>
                <c:pt idx="3713">
                  <c:v>-5</c:v>
                </c:pt>
                <c:pt idx="3714">
                  <c:v>-5</c:v>
                </c:pt>
                <c:pt idx="3715">
                  <c:v>-5</c:v>
                </c:pt>
                <c:pt idx="3716">
                  <c:v>-5</c:v>
                </c:pt>
                <c:pt idx="3717">
                  <c:v>-5</c:v>
                </c:pt>
                <c:pt idx="3718">
                  <c:v>-5</c:v>
                </c:pt>
                <c:pt idx="3719">
                  <c:v>-5</c:v>
                </c:pt>
                <c:pt idx="3720">
                  <c:v>-5</c:v>
                </c:pt>
                <c:pt idx="3721">
                  <c:v>-5</c:v>
                </c:pt>
                <c:pt idx="3722">
                  <c:v>-5</c:v>
                </c:pt>
                <c:pt idx="3723">
                  <c:v>-5</c:v>
                </c:pt>
                <c:pt idx="3724">
                  <c:v>-5</c:v>
                </c:pt>
                <c:pt idx="3725">
                  <c:v>-5</c:v>
                </c:pt>
                <c:pt idx="3726">
                  <c:v>-5</c:v>
                </c:pt>
                <c:pt idx="3727">
                  <c:v>-5</c:v>
                </c:pt>
                <c:pt idx="3728">
                  <c:v>-5</c:v>
                </c:pt>
                <c:pt idx="3729">
                  <c:v>-5</c:v>
                </c:pt>
                <c:pt idx="3730">
                  <c:v>-5</c:v>
                </c:pt>
                <c:pt idx="3731">
                  <c:v>-5</c:v>
                </c:pt>
                <c:pt idx="3732">
                  <c:v>-5</c:v>
                </c:pt>
                <c:pt idx="3733">
                  <c:v>-5</c:v>
                </c:pt>
                <c:pt idx="3734">
                  <c:v>-5</c:v>
                </c:pt>
                <c:pt idx="3735">
                  <c:v>-5</c:v>
                </c:pt>
                <c:pt idx="3736">
                  <c:v>-5</c:v>
                </c:pt>
                <c:pt idx="3737">
                  <c:v>-5</c:v>
                </c:pt>
                <c:pt idx="3738">
                  <c:v>-5</c:v>
                </c:pt>
                <c:pt idx="3739">
                  <c:v>-5</c:v>
                </c:pt>
                <c:pt idx="3740">
                  <c:v>-5</c:v>
                </c:pt>
                <c:pt idx="3741">
                  <c:v>-5</c:v>
                </c:pt>
                <c:pt idx="3742">
                  <c:v>-5</c:v>
                </c:pt>
                <c:pt idx="3743">
                  <c:v>-5</c:v>
                </c:pt>
                <c:pt idx="3744">
                  <c:v>-5</c:v>
                </c:pt>
                <c:pt idx="3745">
                  <c:v>-5</c:v>
                </c:pt>
                <c:pt idx="3746">
                  <c:v>-5</c:v>
                </c:pt>
                <c:pt idx="3747">
                  <c:v>-5</c:v>
                </c:pt>
                <c:pt idx="3748">
                  <c:v>-5</c:v>
                </c:pt>
                <c:pt idx="3749">
                  <c:v>-5</c:v>
                </c:pt>
                <c:pt idx="3750">
                  <c:v>-5</c:v>
                </c:pt>
                <c:pt idx="3751">
                  <c:v>-5</c:v>
                </c:pt>
                <c:pt idx="3752">
                  <c:v>-5</c:v>
                </c:pt>
                <c:pt idx="3753">
                  <c:v>-5</c:v>
                </c:pt>
                <c:pt idx="3754">
                  <c:v>-5</c:v>
                </c:pt>
                <c:pt idx="3755">
                  <c:v>-5</c:v>
                </c:pt>
                <c:pt idx="3756">
                  <c:v>-5</c:v>
                </c:pt>
                <c:pt idx="3757">
                  <c:v>-5</c:v>
                </c:pt>
                <c:pt idx="3758">
                  <c:v>-5</c:v>
                </c:pt>
                <c:pt idx="3759">
                  <c:v>-5</c:v>
                </c:pt>
                <c:pt idx="3760">
                  <c:v>-5</c:v>
                </c:pt>
                <c:pt idx="3761">
                  <c:v>-5</c:v>
                </c:pt>
                <c:pt idx="3762">
                  <c:v>-5</c:v>
                </c:pt>
                <c:pt idx="3763">
                  <c:v>-5</c:v>
                </c:pt>
                <c:pt idx="3764">
                  <c:v>-5</c:v>
                </c:pt>
                <c:pt idx="3765">
                  <c:v>-5</c:v>
                </c:pt>
                <c:pt idx="3766">
                  <c:v>-5</c:v>
                </c:pt>
                <c:pt idx="3767">
                  <c:v>-5</c:v>
                </c:pt>
                <c:pt idx="3768">
                  <c:v>-5</c:v>
                </c:pt>
                <c:pt idx="3769">
                  <c:v>-5</c:v>
                </c:pt>
                <c:pt idx="3770">
                  <c:v>-5</c:v>
                </c:pt>
                <c:pt idx="3771">
                  <c:v>-5</c:v>
                </c:pt>
                <c:pt idx="3772">
                  <c:v>-5</c:v>
                </c:pt>
                <c:pt idx="3773">
                  <c:v>-5</c:v>
                </c:pt>
                <c:pt idx="3774">
                  <c:v>-5</c:v>
                </c:pt>
                <c:pt idx="3775">
                  <c:v>-5</c:v>
                </c:pt>
                <c:pt idx="3776">
                  <c:v>-5</c:v>
                </c:pt>
                <c:pt idx="3777">
                  <c:v>-5</c:v>
                </c:pt>
                <c:pt idx="3778">
                  <c:v>-5</c:v>
                </c:pt>
                <c:pt idx="3779">
                  <c:v>-5</c:v>
                </c:pt>
                <c:pt idx="3780">
                  <c:v>-5</c:v>
                </c:pt>
                <c:pt idx="3781">
                  <c:v>-5</c:v>
                </c:pt>
                <c:pt idx="3782">
                  <c:v>-5</c:v>
                </c:pt>
                <c:pt idx="3783">
                  <c:v>-5</c:v>
                </c:pt>
                <c:pt idx="3784">
                  <c:v>-5</c:v>
                </c:pt>
                <c:pt idx="3785">
                  <c:v>-5</c:v>
                </c:pt>
                <c:pt idx="3786">
                  <c:v>-5</c:v>
                </c:pt>
                <c:pt idx="3787">
                  <c:v>-5</c:v>
                </c:pt>
                <c:pt idx="3788">
                  <c:v>-5</c:v>
                </c:pt>
                <c:pt idx="3789">
                  <c:v>-5</c:v>
                </c:pt>
                <c:pt idx="3790">
                  <c:v>-5</c:v>
                </c:pt>
                <c:pt idx="3791">
                  <c:v>-5</c:v>
                </c:pt>
                <c:pt idx="3792">
                  <c:v>-5</c:v>
                </c:pt>
                <c:pt idx="3793">
                  <c:v>-5</c:v>
                </c:pt>
                <c:pt idx="3794">
                  <c:v>-5</c:v>
                </c:pt>
                <c:pt idx="3795">
                  <c:v>-5</c:v>
                </c:pt>
                <c:pt idx="3796">
                  <c:v>-5</c:v>
                </c:pt>
                <c:pt idx="3797">
                  <c:v>-5</c:v>
                </c:pt>
                <c:pt idx="3798">
                  <c:v>-5</c:v>
                </c:pt>
                <c:pt idx="3799">
                  <c:v>-5</c:v>
                </c:pt>
                <c:pt idx="3800">
                  <c:v>-5</c:v>
                </c:pt>
                <c:pt idx="3801">
                  <c:v>-5</c:v>
                </c:pt>
                <c:pt idx="3802">
                  <c:v>-5</c:v>
                </c:pt>
                <c:pt idx="3803">
                  <c:v>-5</c:v>
                </c:pt>
                <c:pt idx="3804">
                  <c:v>-5</c:v>
                </c:pt>
                <c:pt idx="3805">
                  <c:v>-5</c:v>
                </c:pt>
                <c:pt idx="3806">
                  <c:v>-5</c:v>
                </c:pt>
                <c:pt idx="3807">
                  <c:v>-5</c:v>
                </c:pt>
                <c:pt idx="3808">
                  <c:v>-5</c:v>
                </c:pt>
                <c:pt idx="3809">
                  <c:v>-5</c:v>
                </c:pt>
                <c:pt idx="3810">
                  <c:v>-5</c:v>
                </c:pt>
                <c:pt idx="3811">
                  <c:v>-5</c:v>
                </c:pt>
                <c:pt idx="3812">
                  <c:v>-5</c:v>
                </c:pt>
                <c:pt idx="3813">
                  <c:v>-5</c:v>
                </c:pt>
                <c:pt idx="3814">
                  <c:v>-5</c:v>
                </c:pt>
                <c:pt idx="3815">
                  <c:v>-5</c:v>
                </c:pt>
                <c:pt idx="3816">
                  <c:v>-5</c:v>
                </c:pt>
                <c:pt idx="3817">
                  <c:v>-5</c:v>
                </c:pt>
                <c:pt idx="3818">
                  <c:v>-5</c:v>
                </c:pt>
                <c:pt idx="3819">
                  <c:v>-5</c:v>
                </c:pt>
                <c:pt idx="3820">
                  <c:v>-5</c:v>
                </c:pt>
                <c:pt idx="3821">
                  <c:v>-5</c:v>
                </c:pt>
                <c:pt idx="3822">
                  <c:v>-5</c:v>
                </c:pt>
                <c:pt idx="3823">
                  <c:v>-5</c:v>
                </c:pt>
                <c:pt idx="3824">
                  <c:v>-5</c:v>
                </c:pt>
                <c:pt idx="3825">
                  <c:v>-5</c:v>
                </c:pt>
                <c:pt idx="3826">
                  <c:v>-5</c:v>
                </c:pt>
                <c:pt idx="3827">
                  <c:v>-5</c:v>
                </c:pt>
                <c:pt idx="3828">
                  <c:v>-5</c:v>
                </c:pt>
                <c:pt idx="3829">
                  <c:v>-5</c:v>
                </c:pt>
                <c:pt idx="3830">
                  <c:v>-5</c:v>
                </c:pt>
                <c:pt idx="3831">
                  <c:v>-5</c:v>
                </c:pt>
                <c:pt idx="3832">
                  <c:v>-5</c:v>
                </c:pt>
                <c:pt idx="3833">
                  <c:v>-5</c:v>
                </c:pt>
                <c:pt idx="3834">
                  <c:v>-5</c:v>
                </c:pt>
                <c:pt idx="3835">
                  <c:v>-5</c:v>
                </c:pt>
                <c:pt idx="3836">
                  <c:v>-5</c:v>
                </c:pt>
                <c:pt idx="3837">
                  <c:v>-5</c:v>
                </c:pt>
                <c:pt idx="3838">
                  <c:v>-5</c:v>
                </c:pt>
                <c:pt idx="3839">
                  <c:v>-5</c:v>
                </c:pt>
                <c:pt idx="3840">
                  <c:v>-5</c:v>
                </c:pt>
                <c:pt idx="3841">
                  <c:v>-5</c:v>
                </c:pt>
                <c:pt idx="3842">
                  <c:v>-5</c:v>
                </c:pt>
                <c:pt idx="3843">
                  <c:v>-5</c:v>
                </c:pt>
                <c:pt idx="3844">
                  <c:v>-5</c:v>
                </c:pt>
                <c:pt idx="3845">
                  <c:v>-5</c:v>
                </c:pt>
                <c:pt idx="3846">
                  <c:v>-5</c:v>
                </c:pt>
                <c:pt idx="3847">
                  <c:v>-5</c:v>
                </c:pt>
                <c:pt idx="3848">
                  <c:v>-5</c:v>
                </c:pt>
                <c:pt idx="3849">
                  <c:v>-5</c:v>
                </c:pt>
                <c:pt idx="3850">
                  <c:v>-5</c:v>
                </c:pt>
                <c:pt idx="3851">
                  <c:v>-5</c:v>
                </c:pt>
                <c:pt idx="3852">
                  <c:v>-5</c:v>
                </c:pt>
                <c:pt idx="3853">
                  <c:v>-5</c:v>
                </c:pt>
                <c:pt idx="3854">
                  <c:v>-5</c:v>
                </c:pt>
                <c:pt idx="3855">
                  <c:v>-5</c:v>
                </c:pt>
                <c:pt idx="3856">
                  <c:v>-5</c:v>
                </c:pt>
                <c:pt idx="3857">
                  <c:v>-5</c:v>
                </c:pt>
                <c:pt idx="3858">
                  <c:v>-5</c:v>
                </c:pt>
                <c:pt idx="3859">
                  <c:v>-5</c:v>
                </c:pt>
                <c:pt idx="3860">
                  <c:v>-5</c:v>
                </c:pt>
                <c:pt idx="3861">
                  <c:v>-5</c:v>
                </c:pt>
                <c:pt idx="3862">
                  <c:v>-5</c:v>
                </c:pt>
                <c:pt idx="3863">
                  <c:v>-5</c:v>
                </c:pt>
                <c:pt idx="3864">
                  <c:v>-5</c:v>
                </c:pt>
                <c:pt idx="3865">
                  <c:v>-5</c:v>
                </c:pt>
                <c:pt idx="3866">
                  <c:v>-5</c:v>
                </c:pt>
                <c:pt idx="3867">
                  <c:v>-5</c:v>
                </c:pt>
                <c:pt idx="3868">
                  <c:v>-5</c:v>
                </c:pt>
                <c:pt idx="3869">
                  <c:v>-5</c:v>
                </c:pt>
                <c:pt idx="3870">
                  <c:v>-5</c:v>
                </c:pt>
                <c:pt idx="3871">
                  <c:v>-5</c:v>
                </c:pt>
                <c:pt idx="3872">
                  <c:v>-5</c:v>
                </c:pt>
                <c:pt idx="3873">
                  <c:v>-5</c:v>
                </c:pt>
                <c:pt idx="3874">
                  <c:v>-5</c:v>
                </c:pt>
                <c:pt idx="3875">
                  <c:v>-5</c:v>
                </c:pt>
                <c:pt idx="3876">
                  <c:v>-5</c:v>
                </c:pt>
                <c:pt idx="3877">
                  <c:v>-5</c:v>
                </c:pt>
                <c:pt idx="3878">
                  <c:v>-5</c:v>
                </c:pt>
                <c:pt idx="3879">
                  <c:v>-5</c:v>
                </c:pt>
                <c:pt idx="3880">
                  <c:v>-5</c:v>
                </c:pt>
                <c:pt idx="3881">
                  <c:v>-5</c:v>
                </c:pt>
                <c:pt idx="3882">
                  <c:v>-5</c:v>
                </c:pt>
                <c:pt idx="3883">
                  <c:v>-5</c:v>
                </c:pt>
                <c:pt idx="3884">
                  <c:v>-5</c:v>
                </c:pt>
                <c:pt idx="3885">
                  <c:v>-5</c:v>
                </c:pt>
                <c:pt idx="3886">
                  <c:v>-5</c:v>
                </c:pt>
                <c:pt idx="3887">
                  <c:v>-5</c:v>
                </c:pt>
                <c:pt idx="3888">
                  <c:v>-5</c:v>
                </c:pt>
                <c:pt idx="3889">
                  <c:v>-5</c:v>
                </c:pt>
                <c:pt idx="3890">
                  <c:v>-5</c:v>
                </c:pt>
                <c:pt idx="3891">
                  <c:v>-5</c:v>
                </c:pt>
                <c:pt idx="3892">
                  <c:v>-5</c:v>
                </c:pt>
                <c:pt idx="3893">
                  <c:v>-5</c:v>
                </c:pt>
                <c:pt idx="3894">
                  <c:v>-5</c:v>
                </c:pt>
                <c:pt idx="3895">
                  <c:v>-5</c:v>
                </c:pt>
                <c:pt idx="3896">
                  <c:v>-5</c:v>
                </c:pt>
                <c:pt idx="3897">
                  <c:v>-5</c:v>
                </c:pt>
                <c:pt idx="3898">
                  <c:v>-5</c:v>
                </c:pt>
                <c:pt idx="3899">
                  <c:v>-5</c:v>
                </c:pt>
                <c:pt idx="3900">
                  <c:v>-5</c:v>
                </c:pt>
                <c:pt idx="3901">
                  <c:v>-5</c:v>
                </c:pt>
                <c:pt idx="3902">
                  <c:v>-5</c:v>
                </c:pt>
                <c:pt idx="3903">
                  <c:v>-5</c:v>
                </c:pt>
                <c:pt idx="3904">
                  <c:v>-5</c:v>
                </c:pt>
                <c:pt idx="3905">
                  <c:v>-5</c:v>
                </c:pt>
                <c:pt idx="3906">
                  <c:v>-5</c:v>
                </c:pt>
                <c:pt idx="3907">
                  <c:v>-5</c:v>
                </c:pt>
                <c:pt idx="3908">
                  <c:v>-5</c:v>
                </c:pt>
                <c:pt idx="3909">
                  <c:v>-5</c:v>
                </c:pt>
                <c:pt idx="3910">
                  <c:v>-5</c:v>
                </c:pt>
                <c:pt idx="3911">
                  <c:v>-5</c:v>
                </c:pt>
                <c:pt idx="3912">
                  <c:v>-5</c:v>
                </c:pt>
                <c:pt idx="3913">
                  <c:v>-5</c:v>
                </c:pt>
                <c:pt idx="3914">
                  <c:v>-5</c:v>
                </c:pt>
                <c:pt idx="3915">
                  <c:v>-5</c:v>
                </c:pt>
                <c:pt idx="3916">
                  <c:v>-5</c:v>
                </c:pt>
                <c:pt idx="3917">
                  <c:v>-5</c:v>
                </c:pt>
                <c:pt idx="3918">
                  <c:v>-5</c:v>
                </c:pt>
                <c:pt idx="3919">
                  <c:v>-5</c:v>
                </c:pt>
                <c:pt idx="3920">
                  <c:v>-5</c:v>
                </c:pt>
                <c:pt idx="3921">
                  <c:v>-5</c:v>
                </c:pt>
                <c:pt idx="3922">
                  <c:v>-5</c:v>
                </c:pt>
                <c:pt idx="3923">
                  <c:v>-5</c:v>
                </c:pt>
                <c:pt idx="3924">
                  <c:v>-5</c:v>
                </c:pt>
                <c:pt idx="3925">
                  <c:v>-5</c:v>
                </c:pt>
                <c:pt idx="3926">
                  <c:v>-5</c:v>
                </c:pt>
                <c:pt idx="3927">
                  <c:v>-5</c:v>
                </c:pt>
                <c:pt idx="3928">
                  <c:v>-5</c:v>
                </c:pt>
                <c:pt idx="3929">
                  <c:v>-5</c:v>
                </c:pt>
                <c:pt idx="3930">
                  <c:v>-5</c:v>
                </c:pt>
                <c:pt idx="3931">
                  <c:v>-5</c:v>
                </c:pt>
                <c:pt idx="3932">
                  <c:v>-5</c:v>
                </c:pt>
                <c:pt idx="3933">
                  <c:v>-5</c:v>
                </c:pt>
                <c:pt idx="3934">
                  <c:v>-5</c:v>
                </c:pt>
                <c:pt idx="3935">
                  <c:v>-5</c:v>
                </c:pt>
                <c:pt idx="3936">
                  <c:v>-5</c:v>
                </c:pt>
                <c:pt idx="3937">
                  <c:v>-5</c:v>
                </c:pt>
                <c:pt idx="3938">
                  <c:v>-5</c:v>
                </c:pt>
                <c:pt idx="3939">
                  <c:v>-5</c:v>
                </c:pt>
                <c:pt idx="3940">
                  <c:v>-5</c:v>
                </c:pt>
                <c:pt idx="3941">
                  <c:v>-5</c:v>
                </c:pt>
                <c:pt idx="3942">
                  <c:v>-5</c:v>
                </c:pt>
                <c:pt idx="3943">
                  <c:v>-5</c:v>
                </c:pt>
                <c:pt idx="3944">
                  <c:v>-5</c:v>
                </c:pt>
                <c:pt idx="3945">
                  <c:v>-5</c:v>
                </c:pt>
                <c:pt idx="3946">
                  <c:v>-5</c:v>
                </c:pt>
                <c:pt idx="3947">
                  <c:v>-5</c:v>
                </c:pt>
                <c:pt idx="3948">
                  <c:v>-5</c:v>
                </c:pt>
                <c:pt idx="3949">
                  <c:v>-5</c:v>
                </c:pt>
                <c:pt idx="3950">
                  <c:v>-5</c:v>
                </c:pt>
                <c:pt idx="3951">
                  <c:v>-5</c:v>
                </c:pt>
                <c:pt idx="3952">
                  <c:v>-5</c:v>
                </c:pt>
                <c:pt idx="3953">
                  <c:v>-5</c:v>
                </c:pt>
                <c:pt idx="3954">
                  <c:v>-5</c:v>
                </c:pt>
                <c:pt idx="3955">
                  <c:v>-5</c:v>
                </c:pt>
                <c:pt idx="3956">
                  <c:v>-5</c:v>
                </c:pt>
                <c:pt idx="3957">
                  <c:v>-5</c:v>
                </c:pt>
                <c:pt idx="3958">
                  <c:v>-5</c:v>
                </c:pt>
                <c:pt idx="3959">
                  <c:v>-5</c:v>
                </c:pt>
                <c:pt idx="3960">
                  <c:v>-5</c:v>
                </c:pt>
                <c:pt idx="3961">
                  <c:v>-5</c:v>
                </c:pt>
                <c:pt idx="3962">
                  <c:v>-5</c:v>
                </c:pt>
                <c:pt idx="3963">
                  <c:v>-5</c:v>
                </c:pt>
                <c:pt idx="3964">
                  <c:v>-5</c:v>
                </c:pt>
                <c:pt idx="3965">
                  <c:v>-5</c:v>
                </c:pt>
                <c:pt idx="3966">
                  <c:v>-5</c:v>
                </c:pt>
                <c:pt idx="3967">
                  <c:v>-5</c:v>
                </c:pt>
                <c:pt idx="3968">
                  <c:v>-5</c:v>
                </c:pt>
                <c:pt idx="3969">
                  <c:v>-5</c:v>
                </c:pt>
                <c:pt idx="3970">
                  <c:v>-5</c:v>
                </c:pt>
                <c:pt idx="3971">
                  <c:v>-5</c:v>
                </c:pt>
                <c:pt idx="3972">
                  <c:v>-5</c:v>
                </c:pt>
                <c:pt idx="3973">
                  <c:v>-5</c:v>
                </c:pt>
                <c:pt idx="3974">
                  <c:v>-5</c:v>
                </c:pt>
                <c:pt idx="3975">
                  <c:v>-5</c:v>
                </c:pt>
                <c:pt idx="3976">
                  <c:v>-5</c:v>
                </c:pt>
                <c:pt idx="3977">
                  <c:v>-5</c:v>
                </c:pt>
                <c:pt idx="3978">
                  <c:v>-5</c:v>
                </c:pt>
                <c:pt idx="3979">
                  <c:v>-5</c:v>
                </c:pt>
                <c:pt idx="3980">
                  <c:v>-5</c:v>
                </c:pt>
                <c:pt idx="3981">
                  <c:v>-5</c:v>
                </c:pt>
                <c:pt idx="3982">
                  <c:v>-5</c:v>
                </c:pt>
                <c:pt idx="3983">
                  <c:v>-5</c:v>
                </c:pt>
                <c:pt idx="3984">
                  <c:v>-5</c:v>
                </c:pt>
                <c:pt idx="3985">
                  <c:v>-5</c:v>
                </c:pt>
                <c:pt idx="3986">
                  <c:v>-5</c:v>
                </c:pt>
                <c:pt idx="3987">
                  <c:v>-5</c:v>
                </c:pt>
                <c:pt idx="3988">
                  <c:v>-5</c:v>
                </c:pt>
                <c:pt idx="3989">
                  <c:v>-5</c:v>
                </c:pt>
                <c:pt idx="3990">
                  <c:v>-5</c:v>
                </c:pt>
                <c:pt idx="3991">
                  <c:v>-5</c:v>
                </c:pt>
                <c:pt idx="3992">
                  <c:v>-5</c:v>
                </c:pt>
                <c:pt idx="3993">
                  <c:v>-5</c:v>
                </c:pt>
                <c:pt idx="3994">
                  <c:v>-5</c:v>
                </c:pt>
                <c:pt idx="3995">
                  <c:v>-5</c:v>
                </c:pt>
                <c:pt idx="3996">
                  <c:v>-5</c:v>
                </c:pt>
                <c:pt idx="3997">
                  <c:v>-5</c:v>
                </c:pt>
                <c:pt idx="3998">
                  <c:v>-5</c:v>
                </c:pt>
                <c:pt idx="3999">
                  <c:v>-5</c:v>
                </c:pt>
                <c:pt idx="4000">
                  <c:v>-5</c:v>
                </c:pt>
                <c:pt idx="4001">
                  <c:v>-5</c:v>
                </c:pt>
                <c:pt idx="4002">
                  <c:v>-5</c:v>
                </c:pt>
                <c:pt idx="4003">
                  <c:v>-5</c:v>
                </c:pt>
                <c:pt idx="4004">
                  <c:v>-5</c:v>
                </c:pt>
                <c:pt idx="4005">
                  <c:v>-5</c:v>
                </c:pt>
                <c:pt idx="4006">
                  <c:v>-5</c:v>
                </c:pt>
                <c:pt idx="4007">
                  <c:v>-5</c:v>
                </c:pt>
                <c:pt idx="4008">
                  <c:v>-5</c:v>
                </c:pt>
                <c:pt idx="4009">
                  <c:v>-5</c:v>
                </c:pt>
                <c:pt idx="4010">
                  <c:v>-5</c:v>
                </c:pt>
                <c:pt idx="4011">
                  <c:v>-5</c:v>
                </c:pt>
                <c:pt idx="4012">
                  <c:v>-5</c:v>
                </c:pt>
                <c:pt idx="4013">
                  <c:v>-5</c:v>
                </c:pt>
                <c:pt idx="4014">
                  <c:v>-5</c:v>
                </c:pt>
                <c:pt idx="4015">
                  <c:v>-5</c:v>
                </c:pt>
                <c:pt idx="4016">
                  <c:v>-5</c:v>
                </c:pt>
                <c:pt idx="4017">
                  <c:v>-5</c:v>
                </c:pt>
                <c:pt idx="4018">
                  <c:v>-5</c:v>
                </c:pt>
                <c:pt idx="4019">
                  <c:v>-5</c:v>
                </c:pt>
                <c:pt idx="4020">
                  <c:v>-5</c:v>
                </c:pt>
                <c:pt idx="4021">
                  <c:v>-5</c:v>
                </c:pt>
                <c:pt idx="4022">
                  <c:v>-5</c:v>
                </c:pt>
                <c:pt idx="4023">
                  <c:v>-5</c:v>
                </c:pt>
                <c:pt idx="4024">
                  <c:v>-5</c:v>
                </c:pt>
                <c:pt idx="4025">
                  <c:v>-5</c:v>
                </c:pt>
                <c:pt idx="4026">
                  <c:v>-5</c:v>
                </c:pt>
                <c:pt idx="4027">
                  <c:v>-5</c:v>
                </c:pt>
                <c:pt idx="4028">
                  <c:v>-5</c:v>
                </c:pt>
                <c:pt idx="4029">
                  <c:v>-5</c:v>
                </c:pt>
                <c:pt idx="4030">
                  <c:v>-5</c:v>
                </c:pt>
                <c:pt idx="4031">
                  <c:v>-5</c:v>
                </c:pt>
                <c:pt idx="4032">
                  <c:v>-5</c:v>
                </c:pt>
                <c:pt idx="4033">
                  <c:v>-5</c:v>
                </c:pt>
                <c:pt idx="4034">
                  <c:v>-5</c:v>
                </c:pt>
                <c:pt idx="4035">
                  <c:v>-5</c:v>
                </c:pt>
                <c:pt idx="4036">
                  <c:v>-5</c:v>
                </c:pt>
                <c:pt idx="4037">
                  <c:v>-5</c:v>
                </c:pt>
                <c:pt idx="4038">
                  <c:v>-5</c:v>
                </c:pt>
                <c:pt idx="4039">
                  <c:v>-5</c:v>
                </c:pt>
                <c:pt idx="4040">
                  <c:v>-5</c:v>
                </c:pt>
                <c:pt idx="4041">
                  <c:v>-5</c:v>
                </c:pt>
                <c:pt idx="4042">
                  <c:v>-5</c:v>
                </c:pt>
                <c:pt idx="4043">
                  <c:v>-5</c:v>
                </c:pt>
                <c:pt idx="4044">
                  <c:v>-5</c:v>
                </c:pt>
                <c:pt idx="4045">
                  <c:v>-5</c:v>
                </c:pt>
                <c:pt idx="4046">
                  <c:v>-5</c:v>
                </c:pt>
                <c:pt idx="4047">
                  <c:v>-5</c:v>
                </c:pt>
                <c:pt idx="4048">
                  <c:v>-5</c:v>
                </c:pt>
                <c:pt idx="4049">
                  <c:v>-5</c:v>
                </c:pt>
                <c:pt idx="4050">
                  <c:v>-5</c:v>
                </c:pt>
                <c:pt idx="4051">
                  <c:v>-5</c:v>
                </c:pt>
                <c:pt idx="4052">
                  <c:v>-5</c:v>
                </c:pt>
                <c:pt idx="4053">
                  <c:v>-5</c:v>
                </c:pt>
                <c:pt idx="4054">
                  <c:v>-5</c:v>
                </c:pt>
                <c:pt idx="4055">
                  <c:v>-5</c:v>
                </c:pt>
                <c:pt idx="4056">
                  <c:v>-5</c:v>
                </c:pt>
                <c:pt idx="4057">
                  <c:v>-5</c:v>
                </c:pt>
                <c:pt idx="4058">
                  <c:v>-5</c:v>
                </c:pt>
                <c:pt idx="4059">
                  <c:v>-5</c:v>
                </c:pt>
                <c:pt idx="4060">
                  <c:v>-5</c:v>
                </c:pt>
                <c:pt idx="4061">
                  <c:v>-5</c:v>
                </c:pt>
                <c:pt idx="4062">
                  <c:v>-5</c:v>
                </c:pt>
                <c:pt idx="4063">
                  <c:v>-5</c:v>
                </c:pt>
                <c:pt idx="4064">
                  <c:v>-5</c:v>
                </c:pt>
                <c:pt idx="4065">
                  <c:v>-5</c:v>
                </c:pt>
                <c:pt idx="4066">
                  <c:v>-5</c:v>
                </c:pt>
                <c:pt idx="4067">
                  <c:v>-5</c:v>
                </c:pt>
                <c:pt idx="4068">
                  <c:v>-5</c:v>
                </c:pt>
                <c:pt idx="4069">
                  <c:v>-5</c:v>
                </c:pt>
                <c:pt idx="4070">
                  <c:v>-5</c:v>
                </c:pt>
                <c:pt idx="4071">
                  <c:v>-5</c:v>
                </c:pt>
                <c:pt idx="4072">
                  <c:v>-5</c:v>
                </c:pt>
                <c:pt idx="4073">
                  <c:v>-5</c:v>
                </c:pt>
                <c:pt idx="4074">
                  <c:v>-5</c:v>
                </c:pt>
                <c:pt idx="4075">
                  <c:v>-5</c:v>
                </c:pt>
                <c:pt idx="4076">
                  <c:v>-5</c:v>
                </c:pt>
                <c:pt idx="4077">
                  <c:v>-5</c:v>
                </c:pt>
                <c:pt idx="4078">
                  <c:v>-5</c:v>
                </c:pt>
                <c:pt idx="4079">
                  <c:v>-5</c:v>
                </c:pt>
                <c:pt idx="4080">
                  <c:v>-5</c:v>
                </c:pt>
                <c:pt idx="4081">
                  <c:v>-5</c:v>
                </c:pt>
                <c:pt idx="4082">
                  <c:v>-5</c:v>
                </c:pt>
                <c:pt idx="4083">
                  <c:v>-5</c:v>
                </c:pt>
                <c:pt idx="4084">
                  <c:v>-5</c:v>
                </c:pt>
                <c:pt idx="4085">
                  <c:v>-5</c:v>
                </c:pt>
                <c:pt idx="4086">
                  <c:v>-5</c:v>
                </c:pt>
                <c:pt idx="4087">
                  <c:v>-5</c:v>
                </c:pt>
                <c:pt idx="4088">
                  <c:v>-5</c:v>
                </c:pt>
                <c:pt idx="4089">
                  <c:v>-5</c:v>
                </c:pt>
                <c:pt idx="4090">
                  <c:v>-5</c:v>
                </c:pt>
                <c:pt idx="4091">
                  <c:v>-5</c:v>
                </c:pt>
                <c:pt idx="4092">
                  <c:v>-5</c:v>
                </c:pt>
                <c:pt idx="4093">
                  <c:v>-5</c:v>
                </c:pt>
                <c:pt idx="4094">
                  <c:v>-5</c:v>
                </c:pt>
                <c:pt idx="4095">
                  <c:v>-5</c:v>
                </c:pt>
                <c:pt idx="4096">
                  <c:v>-5</c:v>
                </c:pt>
                <c:pt idx="4097">
                  <c:v>-5</c:v>
                </c:pt>
                <c:pt idx="4098">
                  <c:v>-5</c:v>
                </c:pt>
                <c:pt idx="4099">
                  <c:v>-5</c:v>
                </c:pt>
                <c:pt idx="4100">
                  <c:v>-5</c:v>
                </c:pt>
                <c:pt idx="4101">
                  <c:v>-5</c:v>
                </c:pt>
                <c:pt idx="4102">
                  <c:v>-5</c:v>
                </c:pt>
                <c:pt idx="4103">
                  <c:v>-5</c:v>
                </c:pt>
                <c:pt idx="4104">
                  <c:v>-5</c:v>
                </c:pt>
                <c:pt idx="4105">
                  <c:v>-5</c:v>
                </c:pt>
                <c:pt idx="4106">
                  <c:v>-5</c:v>
                </c:pt>
                <c:pt idx="4107">
                  <c:v>-5</c:v>
                </c:pt>
                <c:pt idx="4108">
                  <c:v>-5</c:v>
                </c:pt>
                <c:pt idx="4109">
                  <c:v>-5</c:v>
                </c:pt>
                <c:pt idx="4110">
                  <c:v>-5</c:v>
                </c:pt>
                <c:pt idx="4111">
                  <c:v>-5</c:v>
                </c:pt>
                <c:pt idx="4112">
                  <c:v>-5</c:v>
                </c:pt>
                <c:pt idx="4113">
                  <c:v>-5</c:v>
                </c:pt>
                <c:pt idx="4114">
                  <c:v>-5</c:v>
                </c:pt>
                <c:pt idx="4115">
                  <c:v>-5</c:v>
                </c:pt>
                <c:pt idx="4116">
                  <c:v>-5</c:v>
                </c:pt>
                <c:pt idx="4117">
                  <c:v>-5</c:v>
                </c:pt>
                <c:pt idx="4118">
                  <c:v>-5</c:v>
                </c:pt>
                <c:pt idx="4119">
                  <c:v>-5</c:v>
                </c:pt>
                <c:pt idx="4120">
                  <c:v>-5</c:v>
                </c:pt>
                <c:pt idx="4121">
                  <c:v>-5</c:v>
                </c:pt>
                <c:pt idx="4122">
                  <c:v>-5</c:v>
                </c:pt>
                <c:pt idx="4123">
                  <c:v>-5</c:v>
                </c:pt>
                <c:pt idx="4124">
                  <c:v>-5</c:v>
                </c:pt>
                <c:pt idx="4125">
                  <c:v>-5</c:v>
                </c:pt>
                <c:pt idx="4126">
                  <c:v>-5</c:v>
                </c:pt>
                <c:pt idx="4127">
                  <c:v>-5</c:v>
                </c:pt>
                <c:pt idx="4128">
                  <c:v>-5</c:v>
                </c:pt>
                <c:pt idx="4129">
                  <c:v>-5</c:v>
                </c:pt>
                <c:pt idx="4130">
                  <c:v>-5</c:v>
                </c:pt>
                <c:pt idx="4131">
                  <c:v>-5</c:v>
                </c:pt>
                <c:pt idx="4132">
                  <c:v>-5</c:v>
                </c:pt>
                <c:pt idx="4133">
                  <c:v>-5</c:v>
                </c:pt>
                <c:pt idx="4134">
                  <c:v>-5</c:v>
                </c:pt>
                <c:pt idx="4135">
                  <c:v>-5</c:v>
                </c:pt>
                <c:pt idx="4136">
                  <c:v>-5</c:v>
                </c:pt>
                <c:pt idx="4137">
                  <c:v>-5</c:v>
                </c:pt>
                <c:pt idx="4138">
                  <c:v>-5</c:v>
                </c:pt>
                <c:pt idx="4139">
                  <c:v>-5</c:v>
                </c:pt>
                <c:pt idx="4140">
                  <c:v>-5</c:v>
                </c:pt>
                <c:pt idx="4141">
                  <c:v>-5</c:v>
                </c:pt>
                <c:pt idx="4142">
                  <c:v>-5</c:v>
                </c:pt>
                <c:pt idx="4143">
                  <c:v>-5</c:v>
                </c:pt>
                <c:pt idx="4144">
                  <c:v>-5</c:v>
                </c:pt>
                <c:pt idx="4145">
                  <c:v>-5</c:v>
                </c:pt>
                <c:pt idx="4146">
                  <c:v>-5</c:v>
                </c:pt>
                <c:pt idx="4147">
                  <c:v>-5</c:v>
                </c:pt>
                <c:pt idx="4148">
                  <c:v>-5</c:v>
                </c:pt>
                <c:pt idx="4149">
                  <c:v>-5</c:v>
                </c:pt>
                <c:pt idx="4150">
                  <c:v>-5</c:v>
                </c:pt>
                <c:pt idx="4151">
                  <c:v>-5</c:v>
                </c:pt>
                <c:pt idx="4152">
                  <c:v>-5</c:v>
                </c:pt>
                <c:pt idx="4153">
                  <c:v>-5</c:v>
                </c:pt>
                <c:pt idx="4154">
                  <c:v>-5</c:v>
                </c:pt>
                <c:pt idx="4155">
                  <c:v>-5</c:v>
                </c:pt>
                <c:pt idx="4156">
                  <c:v>-5</c:v>
                </c:pt>
                <c:pt idx="4157">
                  <c:v>-5</c:v>
                </c:pt>
                <c:pt idx="4158">
                  <c:v>-5</c:v>
                </c:pt>
                <c:pt idx="4159">
                  <c:v>-5</c:v>
                </c:pt>
                <c:pt idx="4160">
                  <c:v>-5</c:v>
                </c:pt>
                <c:pt idx="4161">
                  <c:v>-5</c:v>
                </c:pt>
                <c:pt idx="4162">
                  <c:v>-5</c:v>
                </c:pt>
                <c:pt idx="4163">
                  <c:v>-5</c:v>
                </c:pt>
                <c:pt idx="4164">
                  <c:v>-5</c:v>
                </c:pt>
                <c:pt idx="4165">
                  <c:v>-5</c:v>
                </c:pt>
                <c:pt idx="4166">
                  <c:v>-5</c:v>
                </c:pt>
                <c:pt idx="4167">
                  <c:v>-5</c:v>
                </c:pt>
                <c:pt idx="4168">
                  <c:v>-5</c:v>
                </c:pt>
                <c:pt idx="4169">
                  <c:v>-5</c:v>
                </c:pt>
                <c:pt idx="4170">
                  <c:v>-5</c:v>
                </c:pt>
                <c:pt idx="4171">
                  <c:v>-5</c:v>
                </c:pt>
                <c:pt idx="4172">
                  <c:v>-5</c:v>
                </c:pt>
                <c:pt idx="4173">
                  <c:v>-5</c:v>
                </c:pt>
                <c:pt idx="4174">
                  <c:v>-5</c:v>
                </c:pt>
                <c:pt idx="4175">
                  <c:v>-5</c:v>
                </c:pt>
                <c:pt idx="4176">
                  <c:v>-5</c:v>
                </c:pt>
                <c:pt idx="4177">
                  <c:v>-5</c:v>
                </c:pt>
                <c:pt idx="4178">
                  <c:v>-5</c:v>
                </c:pt>
                <c:pt idx="4179">
                  <c:v>-5</c:v>
                </c:pt>
                <c:pt idx="4180">
                  <c:v>-5</c:v>
                </c:pt>
                <c:pt idx="4181">
                  <c:v>-5</c:v>
                </c:pt>
                <c:pt idx="4182">
                  <c:v>-5</c:v>
                </c:pt>
                <c:pt idx="4183">
                  <c:v>-5</c:v>
                </c:pt>
                <c:pt idx="4184">
                  <c:v>-5</c:v>
                </c:pt>
                <c:pt idx="4185">
                  <c:v>-5</c:v>
                </c:pt>
                <c:pt idx="4186">
                  <c:v>-5</c:v>
                </c:pt>
                <c:pt idx="4187">
                  <c:v>-5</c:v>
                </c:pt>
                <c:pt idx="4188">
                  <c:v>-5</c:v>
                </c:pt>
                <c:pt idx="4189">
                  <c:v>-5</c:v>
                </c:pt>
                <c:pt idx="4190">
                  <c:v>-5</c:v>
                </c:pt>
                <c:pt idx="4191">
                  <c:v>-5</c:v>
                </c:pt>
                <c:pt idx="4192">
                  <c:v>-5</c:v>
                </c:pt>
                <c:pt idx="4193">
                  <c:v>-5</c:v>
                </c:pt>
                <c:pt idx="4194">
                  <c:v>-5</c:v>
                </c:pt>
                <c:pt idx="4195">
                  <c:v>-5</c:v>
                </c:pt>
                <c:pt idx="4196">
                  <c:v>-5</c:v>
                </c:pt>
                <c:pt idx="4197">
                  <c:v>-5</c:v>
                </c:pt>
                <c:pt idx="4198">
                  <c:v>-5</c:v>
                </c:pt>
                <c:pt idx="4199">
                  <c:v>-5</c:v>
                </c:pt>
                <c:pt idx="4200">
                  <c:v>-5</c:v>
                </c:pt>
                <c:pt idx="4201">
                  <c:v>-5</c:v>
                </c:pt>
                <c:pt idx="4202">
                  <c:v>-5</c:v>
                </c:pt>
                <c:pt idx="4203">
                  <c:v>-5</c:v>
                </c:pt>
                <c:pt idx="4204">
                  <c:v>-5</c:v>
                </c:pt>
                <c:pt idx="4205">
                  <c:v>-5</c:v>
                </c:pt>
                <c:pt idx="4206">
                  <c:v>-5</c:v>
                </c:pt>
                <c:pt idx="4207">
                  <c:v>-5</c:v>
                </c:pt>
                <c:pt idx="4208">
                  <c:v>-5</c:v>
                </c:pt>
                <c:pt idx="4209">
                  <c:v>-5</c:v>
                </c:pt>
                <c:pt idx="4210">
                  <c:v>-5</c:v>
                </c:pt>
                <c:pt idx="4211">
                  <c:v>-5</c:v>
                </c:pt>
                <c:pt idx="4212">
                  <c:v>-5</c:v>
                </c:pt>
                <c:pt idx="4213">
                  <c:v>-5</c:v>
                </c:pt>
                <c:pt idx="4214">
                  <c:v>-5</c:v>
                </c:pt>
                <c:pt idx="4215">
                  <c:v>-5</c:v>
                </c:pt>
                <c:pt idx="4216">
                  <c:v>-5</c:v>
                </c:pt>
                <c:pt idx="4217">
                  <c:v>-5</c:v>
                </c:pt>
                <c:pt idx="4218">
                  <c:v>-5</c:v>
                </c:pt>
                <c:pt idx="4219">
                  <c:v>-5</c:v>
                </c:pt>
                <c:pt idx="4220">
                  <c:v>-5</c:v>
                </c:pt>
                <c:pt idx="4221">
                  <c:v>-5</c:v>
                </c:pt>
                <c:pt idx="4222">
                  <c:v>-5</c:v>
                </c:pt>
                <c:pt idx="4223">
                  <c:v>-5</c:v>
                </c:pt>
                <c:pt idx="4224">
                  <c:v>-5</c:v>
                </c:pt>
                <c:pt idx="4225">
                  <c:v>-5</c:v>
                </c:pt>
                <c:pt idx="4226">
                  <c:v>-5</c:v>
                </c:pt>
                <c:pt idx="4227">
                  <c:v>-5</c:v>
                </c:pt>
                <c:pt idx="4228">
                  <c:v>-5</c:v>
                </c:pt>
                <c:pt idx="4229">
                  <c:v>-5</c:v>
                </c:pt>
                <c:pt idx="4230">
                  <c:v>-5</c:v>
                </c:pt>
                <c:pt idx="4231">
                  <c:v>-5</c:v>
                </c:pt>
                <c:pt idx="4232">
                  <c:v>-5</c:v>
                </c:pt>
                <c:pt idx="4233">
                  <c:v>-5</c:v>
                </c:pt>
                <c:pt idx="4234">
                  <c:v>-5</c:v>
                </c:pt>
                <c:pt idx="4235">
                  <c:v>-5</c:v>
                </c:pt>
                <c:pt idx="4236">
                  <c:v>-5</c:v>
                </c:pt>
                <c:pt idx="4237">
                  <c:v>-5</c:v>
                </c:pt>
                <c:pt idx="4238">
                  <c:v>-5</c:v>
                </c:pt>
                <c:pt idx="4239">
                  <c:v>-5</c:v>
                </c:pt>
                <c:pt idx="4240">
                  <c:v>-5</c:v>
                </c:pt>
                <c:pt idx="4241">
                  <c:v>-5</c:v>
                </c:pt>
                <c:pt idx="4242">
                  <c:v>-5</c:v>
                </c:pt>
                <c:pt idx="4243">
                  <c:v>-5</c:v>
                </c:pt>
                <c:pt idx="4244">
                  <c:v>-5</c:v>
                </c:pt>
                <c:pt idx="4245">
                  <c:v>-5</c:v>
                </c:pt>
                <c:pt idx="4246">
                  <c:v>-5</c:v>
                </c:pt>
                <c:pt idx="4247">
                  <c:v>-5</c:v>
                </c:pt>
                <c:pt idx="4248">
                  <c:v>-5</c:v>
                </c:pt>
                <c:pt idx="4249">
                  <c:v>-5</c:v>
                </c:pt>
                <c:pt idx="4250">
                  <c:v>-5</c:v>
                </c:pt>
                <c:pt idx="4251">
                  <c:v>-5</c:v>
                </c:pt>
                <c:pt idx="4252">
                  <c:v>-5</c:v>
                </c:pt>
                <c:pt idx="4253">
                  <c:v>-5</c:v>
                </c:pt>
                <c:pt idx="4254">
                  <c:v>-5</c:v>
                </c:pt>
                <c:pt idx="4255">
                  <c:v>-5</c:v>
                </c:pt>
                <c:pt idx="4256">
                  <c:v>-5</c:v>
                </c:pt>
                <c:pt idx="4257">
                  <c:v>-5</c:v>
                </c:pt>
                <c:pt idx="4258">
                  <c:v>-5</c:v>
                </c:pt>
                <c:pt idx="4259">
                  <c:v>-5</c:v>
                </c:pt>
                <c:pt idx="4260">
                  <c:v>-5</c:v>
                </c:pt>
                <c:pt idx="4261">
                  <c:v>-5</c:v>
                </c:pt>
                <c:pt idx="4262">
                  <c:v>-5</c:v>
                </c:pt>
                <c:pt idx="4263">
                  <c:v>-5</c:v>
                </c:pt>
                <c:pt idx="4264">
                  <c:v>-5</c:v>
                </c:pt>
                <c:pt idx="4265">
                  <c:v>-5</c:v>
                </c:pt>
                <c:pt idx="4266">
                  <c:v>-5</c:v>
                </c:pt>
                <c:pt idx="4267">
                  <c:v>-5</c:v>
                </c:pt>
                <c:pt idx="4268">
                  <c:v>-5</c:v>
                </c:pt>
                <c:pt idx="4269">
                  <c:v>-5</c:v>
                </c:pt>
                <c:pt idx="4270">
                  <c:v>-5</c:v>
                </c:pt>
                <c:pt idx="4271">
                  <c:v>-5</c:v>
                </c:pt>
                <c:pt idx="4272">
                  <c:v>-5</c:v>
                </c:pt>
                <c:pt idx="4273">
                  <c:v>-5</c:v>
                </c:pt>
                <c:pt idx="4274">
                  <c:v>-5</c:v>
                </c:pt>
                <c:pt idx="4275">
                  <c:v>-5</c:v>
                </c:pt>
                <c:pt idx="4276">
                  <c:v>-5</c:v>
                </c:pt>
                <c:pt idx="4277">
                  <c:v>-5</c:v>
                </c:pt>
                <c:pt idx="4278">
                  <c:v>-5</c:v>
                </c:pt>
                <c:pt idx="4279">
                  <c:v>-5</c:v>
                </c:pt>
                <c:pt idx="4280">
                  <c:v>-5</c:v>
                </c:pt>
                <c:pt idx="4281">
                  <c:v>-5</c:v>
                </c:pt>
                <c:pt idx="4282">
                  <c:v>-5</c:v>
                </c:pt>
                <c:pt idx="4283">
                  <c:v>-5</c:v>
                </c:pt>
                <c:pt idx="4284">
                  <c:v>-5</c:v>
                </c:pt>
                <c:pt idx="4285">
                  <c:v>-5</c:v>
                </c:pt>
                <c:pt idx="4286">
                  <c:v>-5</c:v>
                </c:pt>
                <c:pt idx="4287">
                  <c:v>-5</c:v>
                </c:pt>
                <c:pt idx="4288">
                  <c:v>-5</c:v>
                </c:pt>
                <c:pt idx="4289">
                  <c:v>-5</c:v>
                </c:pt>
                <c:pt idx="4290">
                  <c:v>-5</c:v>
                </c:pt>
                <c:pt idx="4291">
                  <c:v>-5</c:v>
                </c:pt>
                <c:pt idx="4292">
                  <c:v>-5</c:v>
                </c:pt>
                <c:pt idx="4293">
                  <c:v>-5</c:v>
                </c:pt>
                <c:pt idx="4294">
                  <c:v>-5</c:v>
                </c:pt>
                <c:pt idx="4295">
                  <c:v>-5</c:v>
                </c:pt>
                <c:pt idx="4296">
                  <c:v>-5</c:v>
                </c:pt>
                <c:pt idx="4297">
                  <c:v>-5</c:v>
                </c:pt>
                <c:pt idx="4298">
                  <c:v>-5</c:v>
                </c:pt>
                <c:pt idx="4299">
                  <c:v>-5</c:v>
                </c:pt>
                <c:pt idx="4300">
                  <c:v>-5</c:v>
                </c:pt>
                <c:pt idx="4301">
                  <c:v>-5</c:v>
                </c:pt>
                <c:pt idx="4302">
                  <c:v>-5</c:v>
                </c:pt>
                <c:pt idx="4303">
                  <c:v>-5</c:v>
                </c:pt>
                <c:pt idx="4304">
                  <c:v>-5</c:v>
                </c:pt>
                <c:pt idx="4305">
                  <c:v>-5</c:v>
                </c:pt>
                <c:pt idx="4306">
                  <c:v>-5</c:v>
                </c:pt>
                <c:pt idx="4307">
                  <c:v>-5</c:v>
                </c:pt>
                <c:pt idx="4308">
                  <c:v>-5</c:v>
                </c:pt>
                <c:pt idx="4309">
                  <c:v>-5</c:v>
                </c:pt>
                <c:pt idx="4310">
                  <c:v>-5</c:v>
                </c:pt>
                <c:pt idx="4311">
                  <c:v>-5</c:v>
                </c:pt>
                <c:pt idx="4312">
                  <c:v>-5</c:v>
                </c:pt>
                <c:pt idx="4313">
                  <c:v>-5</c:v>
                </c:pt>
                <c:pt idx="4314">
                  <c:v>-5</c:v>
                </c:pt>
                <c:pt idx="4315">
                  <c:v>-5</c:v>
                </c:pt>
                <c:pt idx="4316">
                  <c:v>-5</c:v>
                </c:pt>
                <c:pt idx="4317">
                  <c:v>-5</c:v>
                </c:pt>
                <c:pt idx="4318">
                  <c:v>-5</c:v>
                </c:pt>
                <c:pt idx="4319">
                  <c:v>-5</c:v>
                </c:pt>
                <c:pt idx="4320">
                  <c:v>-5</c:v>
                </c:pt>
                <c:pt idx="4321">
                  <c:v>-5</c:v>
                </c:pt>
                <c:pt idx="4322">
                  <c:v>-5</c:v>
                </c:pt>
                <c:pt idx="4323">
                  <c:v>-5</c:v>
                </c:pt>
                <c:pt idx="4324">
                  <c:v>-5</c:v>
                </c:pt>
                <c:pt idx="4325">
                  <c:v>-5</c:v>
                </c:pt>
                <c:pt idx="4326">
                  <c:v>-5</c:v>
                </c:pt>
                <c:pt idx="4327">
                  <c:v>-5</c:v>
                </c:pt>
                <c:pt idx="4328">
                  <c:v>-5</c:v>
                </c:pt>
                <c:pt idx="4329">
                  <c:v>-5</c:v>
                </c:pt>
                <c:pt idx="4330">
                  <c:v>-5</c:v>
                </c:pt>
                <c:pt idx="4331">
                  <c:v>-5</c:v>
                </c:pt>
                <c:pt idx="4332">
                  <c:v>-5</c:v>
                </c:pt>
                <c:pt idx="4333">
                  <c:v>-5</c:v>
                </c:pt>
                <c:pt idx="4334">
                  <c:v>-5</c:v>
                </c:pt>
                <c:pt idx="4335">
                  <c:v>-5</c:v>
                </c:pt>
                <c:pt idx="4336">
                  <c:v>-5</c:v>
                </c:pt>
                <c:pt idx="4337">
                  <c:v>-5</c:v>
                </c:pt>
                <c:pt idx="4338">
                  <c:v>-5</c:v>
                </c:pt>
                <c:pt idx="4339">
                  <c:v>-5</c:v>
                </c:pt>
                <c:pt idx="4340">
                  <c:v>-5</c:v>
                </c:pt>
                <c:pt idx="4341">
                  <c:v>-5</c:v>
                </c:pt>
                <c:pt idx="4342">
                  <c:v>-5</c:v>
                </c:pt>
                <c:pt idx="4343">
                  <c:v>-5</c:v>
                </c:pt>
                <c:pt idx="4344">
                  <c:v>-5</c:v>
                </c:pt>
                <c:pt idx="4345">
                  <c:v>-5</c:v>
                </c:pt>
                <c:pt idx="4346">
                  <c:v>-5</c:v>
                </c:pt>
                <c:pt idx="4347">
                  <c:v>-5</c:v>
                </c:pt>
                <c:pt idx="4348">
                  <c:v>-5</c:v>
                </c:pt>
                <c:pt idx="4349">
                  <c:v>-5</c:v>
                </c:pt>
                <c:pt idx="4350">
                  <c:v>-5</c:v>
                </c:pt>
                <c:pt idx="4351">
                  <c:v>-5</c:v>
                </c:pt>
                <c:pt idx="4352">
                  <c:v>-5</c:v>
                </c:pt>
                <c:pt idx="4353">
                  <c:v>-5</c:v>
                </c:pt>
                <c:pt idx="4354">
                  <c:v>-5</c:v>
                </c:pt>
                <c:pt idx="4355">
                  <c:v>-5</c:v>
                </c:pt>
                <c:pt idx="4356">
                  <c:v>-5</c:v>
                </c:pt>
                <c:pt idx="4357">
                  <c:v>-5</c:v>
                </c:pt>
                <c:pt idx="4358">
                  <c:v>-5</c:v>
                </c:pt>
                <c:pt idx="4359">
                  <c:v>-5</c:v>
                </c:pt>
                <c:pt idx="4360">
                  <c:v>-5</c:v>
                </c:pt>
                <c:pt idx="4361">
                  <c:v>-5</c:v>
                </c:pt>
                <c:pt idx="4362">
                  <c:v>-5</c:v>
                </c:pt>
                <c:pt idx="4363">
                  <c:v>-5</c:v>
                </c:pt>
                <c:pt idx="4364">
                  <c:v>-5</c:v>
                </c:pt>
                <c:pt idx="4365">
                  <c:v>-5</c:v>
                </c:pt>
                <c:pt idx="4366">
                  <c:v>-5</c:v>
                </c:pt>
                <c:pt idx="4367">
                  <c:v>-5</c:v>
                </c:pt>
                <c:pt idx="4368">
                  <c:v>-5</c:v>
                </c:pt>
                <c:pt idx="4369">
                  <c:v>-5</c:v>
                </c:pt>
                <c:pt idx="4370">
                  <c:v>-5</c:v>
                </c:pt>
                <c:pt idx="4371">
                  <c:v>-5</c:v>
                </c:pt>
                <c:pt idx="4372">
                  <c:v>-5</c:v>
                </c:pt>
                <c:pt idx="4373">
                  <c:v>-5</c:v>
                </c:pt>
                <c:pt idx="4374">
                  <c:v>-5</c:v>
                </c:pt>
                <c:pt idx="4375">
                  <c:v>-5</c:v>
                </c:pt>
                <c:pt idx="4376">
                  <c:v>-5</c:v>
                </c:pt>
                <c:pt idx="4377">
                  <c:v>-5</c:v>
                </c:pt>
                <c:pt idx="4378">
                  <c:v>-5</c:v>
                </c:pt>
                <c:pt idx="4379">
                  <c:v>-5</c:v>
                </c:pt>
                <c:pt idx="4380">
                  <c:v>-5</c:v>
                </c:pt>
                <c:pt idx="4381">
                  <c:v>-5</c:v>
                </c:pt>
                <c:pt idx="4382">
                  <c:v>-5</c:v>
                </c:pt>
                <c:pt idx="4383">
                  <c:v>-5</c:v>
                </c:pt>
                <c:pt idx="4384">
                  <c:v>-5</c:v>
                </c:pt>
                <c:pt idx="4385">
                  <c:v>-5</c:v>
                </c:pt>
                <c:pt idx="4386">
                  <c:v>-5</c:v>
                </c:pt>
                <c:pt idx="4387">
                  <c:v>-5</c:v>
                </c:pt>
                <c:pt idx="4388">
                  <c:v>-5</c:v>
                </c:pt>
                <c:pt idx="4389">
                  <c:v>-5</c:v>
                </c:pt>
                <c:pt idx="4390">
                  <c:v>-5</c:v>
                </c:pt>
                <c:pt idx="4391">
                  <c:v>-5</c:v>
                </c:pt>
                <c:pt idx="4392">
                  <c:v>-5</c:v>
                </c:pt>
                <c:pt idx="4393">
                  <c:v>-5</c:v>
                </c:pt>
                <c:pt idx="4394">
                  <c:v>-5</c:v>
                </c:pt>
                <c:pt idx="4395">
                  <c:v>-5</c:v>
                </c:pt>
                <c:pt idx="4396">
                  <c:v>-5</c:v>
                </c:pt>
                <c:pt idx="4397">
                  <c:v>-5</c:v>
                </c:pt>
                <c:pt idx="4398">
                  <c:v>-5</c:v>
                </c:pt>
                <c:pt idx="4399">
                  <c:v>-5</c:v>
                </c:pt>
                <c:pt idx="4400">
                  <c:v>-5</c:v>
                </c:pt>
                <c:pt idx="4401">
                  <c:v>-5</c:v>
                </c:pt>
                <c:pt idx="4402">
                  <c:v>-5</c:v>
                </c:pt>
                <c:pt idx="4403">
                  <c:v>-5</c:v>
                </c:pt>
                <c:pt idx="4404">
                  <c:v>-5</c:v>
                </c:pt>
                <c:pt idx="4405">
                  <c:v>-5</c:v>
                </c:pt>
                <c:pt idx="4406">
                  <c:v>-5</c:v>
                </c:pt>
                <c:pt idx="4407">
                  <c:v>-5</c:v>
                </c:pt>
                <c:pt idx="4408">
                  <c:v>-5</c:v>
                </c:pt>
                <c:pt idx="4409">
                  <c:v>-5</c:v>
                </c:pt>
                <c:pt idx="4410">
                  <c:v>-5</c:v>
                </c:pt>
                <c:pt idx="4411">
                  <c:v>-5</c:v>
                </c:pt>
                <c:pt idx="4412">
                  <c:v>-5</c:v>
                </c:pt>
                <c:pt idx="4413">
                  <c:v>-5</c:v>
                </c:pt>
                <c:pt idx="4414">
                  <c:v>-5</c:v>
                </c:pt>
                <c:pt idx="4415">
                  <c:v>-5</c:v>
                </c:pt>
                <c:pt idx="4416">
                  <c:v>-5</c:v>
                </c:pt>
                <c:pt idx="4417">
                  <c:v>-5</c:v>
                </c:pt>
                <c:pt idx="4418">
                  <c:v>-5</c:v>
                </c:pt>
                <c:pt idx="4419">
                  <c:v>-5</c:v>
                </c:pt>
                <c:pt idx="4420">
                  <c:v>-5</c:v>
                </c:pt>
                <c:pt idx="4421">
                  <c:v>-5</c:v>
                </c:pt>
                <c:pt idx="4422">
                  <c:v>-5</c:v>
                </c:pt>
                <c:pt idx="4423">
                  <c:v>-5</c:v>
                </c:pt>
                <c:pt idx="4424">
                  <c:v>-5</c:v>
                </c:pt>
                <c:pt idx="4425">
                  <c:v>-5</c:v>
                </c:pt>
                <c:pt idx="4426">
                  <c:v>-5</c:v>
                </c:pt>
                <c:pt idx="4427">
                  <c:v>-5</c:v>
                </c:pt>
                <c:pt idx="4428">
                  <c:v>-5</c:v>
                </c:pt>
                <c:pt idx="4429">
                  <c:v>-5</c:v>
                </c:pt>
                <c:pt idx="4430">
                  <c:v>-5</c:v>
                </c:pt>
                <c:pt idx="4431">
                  <c:v>-5</c:v>
                </c:pt>
                <c:pt idx="4432">
                  <c:v>-5</c:v>
                </c:pt>
                <c:pt idx="4433">
                  <c:v>-5</c:v>
                </c:pt>
                <c:pt idx="4434">
                  <c:v>-5</c:v>
                </c:pt>
                <c:pt idx="4435">
                  <c:v>-5</c:v>
                </c:pt>
                <c:pt idx="4436">
                  <c:v>-5</c:v>
                </c:pt>
                <c:pt idx="4437">
                  <c:v>-5</c:v>
                </c:pt>
                <c:pt idx="4438">
                  <c:v>-5</c:v>
                </c:pt>
                <c:pt idx="4439">
                  <c:v>-5</c:v>
                </c:pt>
                <c:pt idx="4440">
                  <c:v>-5</c:v>
                </c:pt>
                <c:pt idx="4441">
                  <c:v>-5</c:v>
                </c:pt>
                <c:pt idx="4442">
                  <c:v>-5</c:v>
                </c:pt>
                <c:pt idx="4443">
                  <c:v>-5</c:v>
                </c:pt>
                <c:pt idx="4444">
                  <c:v>-5</c:v>
                </c:pt>
                <c:pt idx="4445">
                  <c:v>-5</c:v>
                </c:pt>
                <c:pt idx="4446">
                  <c:v>-5</c:v>
                </c:pt>
                <c:pt idx="4447">
                  <c:v>-5</c:v>
                </c:pt>
                <c:pt idx="4448">
                  <c:v>-5</c:v>
                </c:pt>
                <c:pt idx="4449">
                  <c:v>-5</c:v>
                </c:pt>
                <c:pt idx="4450">
                  <c:v>-5</c:v>
                </c:pt>
                <c:pt idx="4451">
                  <c:v>-5</c:v>
                </c:pt>
                <c:pt idx="4452">
                  <c:v>-5</c:v>
                </c:pt>
                <c:pt idx="4453">
                  <c:v>-5</c:v>
                </c:pt>
                <c:pt idx="4454">
                  <c:v>-5</c:v>
                </c:pt>
                <c:pt idx="4455">
                  <c:v>-5</c:v>
                </c:pt>
                <c:pt idx="4456">
                  <c:v>-5</c:v>
                </c:pt>
                <c:pt idx="4457">
                  <c:v>-5</c:v>
                </c:pt>
                <c:pt idx="4458">
                  <c:v>-5</c:v>
                </c:pt>
                <c:pt idx="4459">
                  <c:v>-5</c:v>
                </c:pt>
                <c:pt idx="4460">
                  <c:v>-5</c:v>
                </c:pt>
                <c:pt idx="4461">
                  <c:v>-5</c:v>
                </c:pt>
                <c:pt idx="4462">
                  <c:v>-5</c:v>
                </c:pt>
                <c:pt idx="4463">
                  <c:v>-5</c:v>
                </c:pt>
                <c:pt idx="4464">
                  <c:v>-5</c:v>
                </c:pt>
                <c:pt idx="4465">
                  <c:v>-5</c:v>
                </c:pt>
                <c:pt idx="4466">
                  <c:v>-5</c:v>
                </c:pt>
                <c:pt idx="4467">
                  <c:v>-5</c:v>
                </c:pt>
                <c:pt idx="4468">
                  <c:v>-5</c:v>
                </c:pt>
                <c:pt idx="4469">
                  <c:v>-5</c:v>
                </c:pt>
                <c:pt idx="4470">
                  <c:v>-5</c:v>
                </c:pt>
                <c:pt idx="4471">
                  <c:v>-5</c:v>
                </c:pt>
                <c:pt idx="4472">
                  <c:v>-5</c:v>
                </c:pt>
                <c:pt idx="4473">
                  <c:v>-5</c:v>
                </c:pt>
                <c:pt idx="4474">
                  <c:v>-5</c:v>
                </c:pt>
                <c:pt idx="4475">
                  <c:v>-5</c:v>
                </c:pt>
                <c:pt idx="4476">
                  <c:v>-5</c:v>
                </c:pt>
                <c:pt idx="4477">
                  <c:v>-5</c:v>
                </c:pt>
                <c:pt idx="4478">
                  <c:v>-5</c:v>
                </c:pt>
                <c:pt idx="4479">
                  <c:v>-5</c:v>
                </c:pt>
                <c:pt idx="4480">
                  <c:v>-5</c:v>
                </c:pt>
                <c:pt idx="4481">
                  <c:v>-5</c:v>
                </c:pt>
                <c:pt idx="4482">
                  <c:v>-5</c:v>
                </c:pt>
                <c:pt idx="4483">
                  <c:v>-5</c:v>
                </c:pt>
                <c:pt idx="4484">
                  <c:v>-5</c:v>
                </c:pt>
                <c:pt idx="4485">
                  <c:v>-5</c:v>
                </c:pt>
                <c:pt idx="4486">
                  <c:v>-5</c:v>
                </c:pt>
                <c:pt idx="4487">
                  <c:v>-5</c:v>
                </c:pt>
                <c:pt idx="4488">
                  <c:v>-5</c:v>
                </c:pt>
                <c:pt idx="4489">
                  <c:v>-5</c:v>
                </c:pt>
                <c:pt idx="4490">
                  <c:v>-5</c:v>
                </c:pt>
                <c:pt idx="4491">
                  <c:v>-5</c:v>
                </c:pt>
                <c:pt idx="4492">
                  <c:v>-5</c:v>
                </c:pt>
                <c:pt idx="4493">
                  <c:v>-5</c:v>
                </c:pt>
                <c:pt idx="4494">
                  <c:v>-5</c:v>
                </c:pt>
                <c:pt idx="4495">
                  <c:v>-5</c:v>
                </c:pt>
                <c:pt idx="4496">
                  <c:v>-5</c:v>
                </c:pt>
                <c:pt idx="4497">
                  <c:v>-5</c:v>
                </c:pt>
                <c:pt idx="4498">
                  <c:v>-5</c:v>
                </c:pt>
                <c:pt idx="4499">
                  <c:v>-5</c:v>
                </c:pt>
                <c:pt idx="4500">
                  <c:v>-5</c:v>
                </c:pt>
                <c:pt idx="4501">
                  <c:v>-5</c:v>
                </c:pt>
                <c:pt idx="4502">
                  <c:v>-5</c:v>
                </c:pt>
                <c:pt idx="4503">
                  <c:v>-5</c:v>
                </c:pt>
                <c:pt idx="4504">
                  <c:v>-5</c:v>
                </c:pt>
                <c:pt idx="4505">
                  <c:v>-5</c:v>
                </c:pt>
                <c:pt idx="4506">
                  <c:v>-5</c:v>
                </c:pt>
                <c:pt idx="4507">
                  <c:v>-5</c:v>
                </c:pt>
                <c:pt idx="4508">
                  <c:v>-5</c:v>
                </c:pt>
                <c:pt idx="4509">
                  <c:v>-5</c:v>
                </c:pt>
                <c:pt idx="4510">
                  <c:v>-5</c:v>
                </c:pt>
                <c:pt idx="4511">
                  <c:v>-5</c:v>
                </c:pt>
                <c:pt idx="4512">
                  <c:v>-5</c:v>
                </c:pt>
                <c:pt idx="4513">
                  <c:v>-5</c:v>
                </c:pt>
                <c:pt idx="4514">
                  <c:v>-5</c:v>
                </c:pt>
                <c:pt idx="4515">
                  <c:v>-5</c:v>
                </c:pt>
                <c:pt idx="4516">
                  <c:v>-5</c:v>
                </c:pt>
                <c:pt idx="4517">
                  <c:v>-5</c:v>
                </c:pt>
                <c:pt idx="4518">
                  <c:v>-5</c:v>
                </c:pt>
                <c:pt idx="4519">
                  <c:v>-5</c:v>
                </c:pt>
                <c:pt idx="4520">
                  <c:v>-5</c:v>
                </c:pt>
                <c:pt idx="4521">
                  <c:v>-5</c:v>
                </c:pt>
                <c:pt idx="4522">
                  <c:v>-5</c:v>
                </c:pt>
                <c:pt idx="4523">
                  <c:v>-5</c:v>
                </c:pt>
                <c:pt idx="4524">
                  <c:v>-5</c:v>
                </c:pt>
                <c:pt idx="4525">
                  <c:v>-5</c:v>
                </c:pt>
                <c:pt idx="4526">
                  <c:v>-5</c:v>
                </c:pt>
                <c:pt idx="4527">
                  <c:v>-5</c:v>
                </c:pt>
                <c:pt idx="4528">
                  <c:v>-5</c:v>
                </c:pt>
                <c:pt idx="4529">
                  <c:v>-5</c:v>
                </c:pt>
                <c:pt idx="4530">
                  <c:v>-5</c:v>
                </c:pt>
                <c:pt idx="4531">
                  <c:v>-5</c:v>
                </c:pt>
                <c:pt idx="4532">
                  <c:v>-5</c:v>
                </c:pt>
                <c:pt idx="4533">
                  <c:v>-5</c:v>
                </c:pt>
                <c:pt idx="4534">
                  <c:v>-5</c:v>
                </c:pt>
                <c:pt idx="4535">
                  <c:v>-5</c:v>
                </c:pt>
                <c:pt idx="4536">
                  <c:v>-5</c:v>
                </c:pt>
                <c:pt idx="4537">
                  <c:v>-5</c:v>
                </c:pt>
                <c:pt idx="4538">
                  <c:v>-5</c:v>
                </c:pt>
                <c:pt idx="4539">
                  <c:v>-5</c:v>
                </c:pt>
                <c:pt idx="4540">
                  <c:v>-5</c:v>
                </c:pt>
                <c:pt idx="4541">
                  <c:v>-5</c:v>
                </c:pt>
                <c:pt idx="4542">
                  <c:v>-5</c:v>
                </c:pt>
                <c:pt idx="4543">
                  <c:v>-5</c:v>
                </c:pt>
                <c:pt idx="4544">
                  <c:v>-5</c:v>
                </c:pt>
                <c:pt idx="4545">
                  <c:v>-5</c:v>
                </c:pt>
                <c:pt idx="4546">
                  <c:v>-5</c:v>
                </c:pt>
                <c:pt idx="4547">
                  <c:v>-5</c:v>
                </c:pt>
                <c:pt idx="4548">
                  <c:v>-5</c:v>
                </c:pt>
                <c:pt idx="4549">
                  <c:v>-5</c:v>
                </c:pt>
                <c:pt idx="4550">
                  <c:v>-5</c:v>
                </c:pt>
                <c:pt idx="4551">
                  <c:v>-5</c:v>
                </c:pt>
                <c:pt idx="4552">
                  <c:v>-5</c:v>
                </c:pt>
                <c:pt idx="4553">
                  <c:v>-5</c:v>
                </c:pt>
                <c:pt idx="4554">
                  <c:v>-5</c:v>
                </c:pt>
                <c:pt idx="4555">
                  <c:v>-5</c:v>
                </c:pt>
                <c:pt idx="4556">
                  <c:v>-5</c:v>
                </c:pt>
                <c:pt idx="4557">
                  <c:v>-5</c:v>
                </c:pt>
                <c:pt idx="4558">
                  <c:v>-5</c:v>
                </c:pt>
                <c:pt idx="4559">
                  <c:v>-5</c:v>
                </c:pt>
                <c:pt idx="4560">
                  <c:v>-5</c:v>
                </c:pt>
                <c:pt idx="4561">
                  <c:v>-5</c:v>
                </c:pt>
                <c:pt idx="4562">
                  <c:v>-5</c:v>
                </c:pt>
                <c:pt idx="4563">
                  <c:v>-5</c:v>
                </c:pt>
                <c:pt idx="4564">
                  <c:v>-5</c:v>
                </c:pt>
                <c:pt idx="4565">
                  <c:v>-5</c:v>
                </c:pt>
                <c:pt idx="4566">
                  <c:v>-5</c:v>
                </c:pt>
                <c:pt idx="4567">
                  <c:v>-5</c:v>
                </c:pt>
                <c:pt idx="4568">
                  <c:v>-5</c:v>
                </c:pt>
                <c:pt idx="4569">
                  <c:v>-5</c:v>
                </c:pt>
                <c:pt idx="4570">
                  <c:v>-5</c:v>
                </c:pt>
                <c:pt idx="4571">
                  <c:v>-5</c:v>
                </c:pt>
                <c:pt idx="4572">
                  <c:v>-5</c:v>
                </c:pt>
                <c:pt idx="4573">
                  <c:v>-5</c:v>
                </c:pt>
                <c:pt idx="4574">
                  <c:v>-5</c:v>
                </c:pt>
                <c:pt idx="4575">
                  <c:v>-5</c:v>
                </c:pt>
                <c:pt idx="4576">
                  <c:v>-5</c:v>
                </c:pt>
                <c:pt idx="4577">
                  <c:v>-5</c:v>
                </c:pt>
                <c:pt idx="4578">
                  <c:v>-5</c:v>
                </c:pt>
                <c:pt idx="4579">
                  <c:v>-5</c:v>
                </c:pt>
                <c:pt idx="4580">
                  <c:v>-5</c:v>
                </c:pt>
                <c:pt idx="4581">
                  <c:v>-5</c:v>
                </c:pt>
                <c:pt idx="4582">
                  <c:v>-5</c:v>
                </c:pt>
                <c:pt idx="4583">
                  <c:v>-5</c:v>
                </c:pt>
                <c:pt idx="4584">
                  <c:v>-5</c:v>
                </c:pt>
                <c:pt idx="4585">
                  <c:v>-5</c:v>
                </c:pt>
                <c:pt idx="4586">
                  <c:v>-5</c:v>
                </c:pt>
                <c:pt idx="4587">
                  <c:v>-5</c:v>
                </c:pt>
                <c:pt idx="4588">
                  <c:v>-5</c:v>
                </c:pt>
                <c:pt idx="4589">
                  <c:v>-5</c:v>
                </c:pt>
                <c:pt idx="4590">
                  <c:v>-5</c:v>
                </c:pt>
                <c:pt idx="4591">
                  <c:v>-5</c:v>
                </c:pt>
                <c:pt idx="4592">
                  <c:v>-5</c:v>
                </c:pt>
                <c:pt idx="4593">
                  <c:v>-5</c:v>
                </c:pt>
                <c:pt idx="4594">
                  <c:v>-5</c:v>
                </c:pt>
                <c:pt idx="4595">
                  <c:v>-5</c:v>
                </c:pt>
                <c:pt idx="4596">
                  <c:v>-5</c:v>
                </c:pt>
                <c:pt idx="4597">
                  <c:v>-5</c:v>
                </c:pt>
                <c:pt idx="4598">
                  <c:v>-5</c:v>
                </c:pt>
                <c:pt idx="4599">
                  <c:v>-5</c:v>
                </c:pt>
                <c:pt idx="4600">
                  <c:v>-5</c:v>
                </c:pt>
                <c:pt idx="4601">
                  <c:v>-5</c:v>
                </c:pt>
                <c:pt idx="4602">
                  <c:v>-5</c:v>
                </c:pt>
                <c:pt idx="4603">
                  <c:v>-5</c:v>
                </c:pt>
                <c:pt idx="4604">
                  <c:v>-5</c:v>
                </c:pt>
                <c:pt idx="4605">
                  <c:v>-5</c:v>
                </c:pt>
                <c:pt idx="4606">
                  <c:v>-5</c:v>
                </c:pt>
                <c:pt idx="4607">
                  <c:v>-5</c:v>
                </c:pt>
                <c:pt idx="4608">
                  <c:v>-5</c:v>
                </c:pt>
                <c:pt idx="4609">
                  <c:v>-5</c:v>
                </c:pt>
                <c:pt idx="4610">
                  <c:v>-5</c:v>
                </c:pt>
                <c:pt idx="4611">
                  <c:v>-5</c:v>
                </c:pt>
                <c:pt idx="4612">
                  <c:v>-5</c:v>
                </c:pt>
                <c:pt idx="4613">
                  <c:v>-5</c:v>
                </c:pt>
                <c:pt idx="4614">
                  <c:v>-5</c:v>
                </c:pt>
                <c:pt idx="4615">
                  <c:v>-5</c:v>
                </c:pt>
                <c:pt idx="4616">
                  <c:v>-5</c:v>
                </c:pt>
                <c:pt idx="4617">
                  <c:v>-5</c:v>
                </c:pt>
                <c:pt idx="4618">
                  <c:v>-5</c:v>
                </c:pt>
                <c:pt idx="4619">
                  <c:v>-5</c:v>
                </c:pt>
                <c:pt idx="4620">
                  <c:v>-5</c:v>
                </c:pt>
                <c:pt idx="4621">
                  <c:v>-5</c:v>
                </c:pt>
                <c:pt idx="4622">
                  <c:v>-5</c:v>
                </c:pt>
                <c:pt idx="4623">
                  <c:v>-5</c:v>
                </c:pt>
                <c:pt idx="4624">
                  <c:v>-5</c:v>
                </c:pt>
                <c:pt idx="4625">
                  <c:v>-5</c:v>
                </c:pt>
                <c:pt idx="4626">
                  <c:v>-5</c:v>
                </c:pt>
                <c:pt idx="4627">
                  <c:v>-5</c:v>
                </c:pt>
                <c:pt idx="4628">
                  <c:v>-5</c:v>
                </c:pt>
                <c:pt idx="4629">
                  <c:v>-5</c:v>
                </c:pt>
                <c:pt idx="4630">
                  <c:v>-5</c:v>
                </c:pt>
                <c:pt idx="4631">
                  <c:v>-5</c:v>
                </c:pt>
                <c:pt idx="4632">
                  <c:v>-5</c:v>
                </c:pt>
                <c:pt idx="4633">
                  <c:v>-5</c:v>
                </c:pt>
                <c:pt idx="4634">
                  <c:v>-5</c:v>
                </c:pt>
                <c:pt idx="4635">
                  <c:v>-5</c:v>
                </c:pt>
                <c:pt idx="4636">
                  <c:v>-5</c:v>
                </c:pt>
                <c:pt idx="4637">
                  <c:v>-5</c:v>
                </c:pt>
                <c:pt idx="4638">
                  <c:v>-5</c:v>
                </c:pt>
                <c:pt idx="4639">
                  <c:v>-5</c:v>
                </c:pt>
                <c:pt idx="4640">
                  <c:v>-5</c:v>
                </c:pt>
                <c:pt idx="4641">
                  <c:v>-5</c:v>
                </c:pt>
                <c:pt idx="4642">
                  <c:v>-5</c:v>
                </c:pt>
                <c:pt idx="4643">
                  <c:v>-5</c:v>
                </c:pt>
                <c:pt idx="4644">
                  <c:v>-5</c:v>
                </c:pt>
                <c:pt idx="4645">
                  <c:v>-5</c:v>
                </c:pt>
                <c:pt idx="4646">
                  <c:v>-5</c:v>
                </c:pt>
                <c:pt idx="4647">
                  <c:v>-5</c:v>
                </c:pt>
                <c:pt idx="4648">
                  <c:v>-5</c:v>
                </c:pt>
                <c:pt idx="4649">
                  <c:v>-5</c:v>
                </c:pt>
                <c:pt idx="4650">
                  <c:v>-5</c:v>
                </c:pt>
                <c:pt idx="4651">
                  <c:v>-5</c:v>
                </c:pt>
                <c:pt idx="4652">
                  <c:v>-5</c:v>
                </c:pt>
                <c:pt idx="4653">
                  <c:v>-5</c:v>
                </c:pt>
                <c:pt idx="4654">
                  <c:v>-5</c:v>
                </c:pt>
                <c:pt idx="4655">
                  <c:v>-5</c:v>
                </c:pt>
                <c:pt idx="4656">
                  <c:v>-5</c:v>
                </c:pt>
                <c:pt idx="4657">
                  <c:v>-5</c:v>
                </c:pt>
                <c:pt idx="4658">
                  <c:v>-5</c:v>
                </c:pt>
                <c:pt idx="4659">
                  <c:v>-5</c:v>
                </c:pt>
                <c:pt idx="4660">
                  <c:v>-5</c:v>
                </c:pt>
                <c:pt idx="4661">
                  <c:v>-5</c:v>
                </c:pt>
                <c:pt idx="4662">
                  <c:v>-5</c:v>
                </c:pt>
                <c:pt idx="4663">
                  <c:v>-5</c:v>
                </c:pt>
                <c:pt idx="4664">
                  <c:v>-5</c:v>
                </c:pt>
                <c:pt idx="4665">
                  <c:v>-5</c:v>
                </c:pt>
                <c:pt idx="4666">
                  <c:v>-5</c:v>
                </c:pt>
                <c:pt idx="4667">
                  <c:v>-5</c:v>
                </c:pt>
                <c:pt idx="4668">
                  <c:v>-5</c:v>
                </c:pt>
                <c:pt idx="4669">
                  <c:v>-5</c:v>
                </c:pt>
                <c:pt idx="4670">
                  <c:v>-5</c:v>
                </c:pt>
                <c:pt idx="4671">
                  <c:v>-5</c:v>
                </c:pt>
                <c:pt idx="4672">
                  <c:v>-5</c:v>
                </c:pt>
                <c:pt idx="4673">
                  <c:v>-5</c:v>
                </c:pt>
                <c:pt idx="4674">
                  <c:v>-5</c:v>
                </c:pt>
                <c:pt idx="4675">
                  <c:v>-5</c:v>
                </c:pt>
                <c:pt idx="4676">
                  <c:v>-5</c:v>
                </c:pt>
                <c:pt idx="4677">
                  <c:v>-5</c:v>
                </c:pt>
                <c:pt idx="4678">
                  <c:v>-5</c:v>
                </c:pt>
                <c:pt idx="4679">
                  <c:v>-5</c:v>
                </c:pt>
                <c:pt idx="4680">
                  <c:v>-5</c:v>
                </c:pt>
                <c:pt idx="4681">
                  <c:v>-5</c:v>
                </c:pt>
                <c:pt idx="4682">
                  <c:v>-5</c:v>
                </c:pt>
                <c:pt idx="4683">
                  <c:v>-5</c:v>
                </c:pt>
                <c:pt idx="4684">
                  <c:v>-5</c:v>
                </c:pt>
                <c:pt idx="4685">
                  <c:v>-5</c:v>
                </c:pt>
                <c:pt idx="4686">
                  <c:v>-5</c:v>
                </c:pt>
                <c:pt idx="4687">
                  <c:v>-5</c:v>
                </c:pt>
                <c:pt idx="4688">
                  <c:v>-5</c:v>
                </c:pt>
                <c:pt idx="4689">
                  <c:v>-5</c:v>
                </c:pt>
                <c:pt idx="4690">
                  <c:v>-5</c:v>
                </c:pt>
                <c:pt idx="4691">
                  <c:v>-5</c:v>
                </c:pt>
                <c:pt idx="4692">
                  <c:v>-5</c:v>
                </c:pt>
                <c:pt idx="4693">
                  <c:v>-5</c:v>
                </c:pt>
                <c:pt idx="4694">
                  <c:v>-5</c:v>
                </c:pt>
                <c:pt idx="4695">
                  <c:v>-5</c:v>
                </c:pt>
                <c:pt idx="4696">
                  <c:v>-5</c:v>
                </c:pt>
                <c:pt idx="4697">
                  <c:v>-5</c:v>
                </c:pt>
                <c:pt idx="4698">
                  <c:v>-5</c:v>
                </c:pt>
                <c:pt idx="4699">
                  <c:v>-5</c:v>
                </c:pt>
                <c:pt idx="4700">
                  <c:v>-5</c:v>
                </c:pt>
                <c:pt idx="4701">
                  <c:v>-5</c:v>
                </c:pt>
                <c:pt idx="4702">
                  <c:v>-5</c:v>
                </c:pt>
                <c:pt idx="4703">
                  <c:v>-5</c:v>
                </c:pt>
                <c:pt idx="4704">
                  <c:v>-5</c:v>
                </c:pt>
                <c:pt idx="4705">
                  <c:v>-5</c:v>
                </c:pt>
                <c:pt idx="4706">
                  <c:v>-5</c:v>
                </c:pt>
                <c:pt idx="4707">
                  <c:v>-5</c:v>
                </c:pt>
                <c:pt idx="4708">
                  <c:v>-5</c:v>
                </c:pt>
                <c:pt idx="4709">
                  <c:v>-5</c:v>
                </c:pt>
                <c:pt idx="4710">
                  <c:v>-5</c:v>
                </c:pt>
                <c:pt idx="4711">
                  <c:v>-5</c:v>
                </c:pt>
                <c:pt idx="4712">
                  <c:v>-5</c:v>
                </c:pt>
                <c:pt idx="4713">
                  <c:v>-5</c:v>
                </c:pt>
                <c:pt idx="4714">
                  <c:v>-5</c:v>
                </c:pt>
                <c:pt idx="4715">
                  <c:v>-5</c:v>
                </c:pt>
                <c:pt idx="4716">
                  <c:v>-5</c:v>
                </c:pt>
                <c:pt idx="4717">
                  <c:v>-5</c:v>
                </c:pt>
                <c:pt idx="4718">
                  <c:v>-5</c:v>
                </c:pt>
                <c:pt idx="4719">
                  <c:v>-5</c:v>
                </c:pt>
                <c:pt idx="4720">
                  <c:v>-5</c:v>
                </c:pt>
                <c:pt idx="4721">
                  <c:v>-5</c:v>
                </c:pt>
                <c:pt idx="4722">
                  <c:v>-5</c:v>
                </c:pt>
                <c:pt idx="4723">
                  <c:v>-5</c:v>
                </c:pt>
                <c:pt idx="4724">
                  <c:v>-5</c:v>
                </c:pt>
                <c:pt idx="4725">
                  <c:v>-5</c:v>
                </c:pt>
                <c:pt idx="4726">
                  <c:v>-5</c:v>
                </c:pt>
                <c:pt idx="4727">
                  <c:v>-5</c:v>
                </c:pt>
                <c:pt idx="4728">
                  <c:v>-5</c:v>
                </c:pt>
                <c:pt idx="4729">
                  <c:v>-5</c:v>
                </c:pt>
                <c:pt idx="4730">
                  <c:v>-5</c:v>
                </c:pt>
                <c:pt idx="4731">
                  <c:v>-5</c:v>
                </c:pt>
                <c:pt idx="4732">
                  <c:v>-5</c:v>
                </c:pt>
                <c:pt idx="4733">
                  <c:v>-5</c:v>
                </c:pt>
                <c:pt idx="4734">
                  <c:v>-5</c:v>
                </c:pt>
                <c:pt idx="4735">
                  <c:v>-5</c:v>
                </c:pt>
                <c:pt idx="4736">
                  <c:v>-5</c:v>
                </c:pt>
                <c:pt idx="4737">
                  <c:v>-5</c:v>
                </c:pt>
                <c:pt idx="4738">
                  <c:v>-5</c:v>
                </c:pt>
                <c:pt idx="4739">
                  <c:v>-5</c:v>
                </c:pt>
                <c:pt idx="4740">
                  <c:v>-5</c:v>
                </c:pt>
                <c:pt idx="4741">
                  <c:v>-5</c:v>
                </c:pt>
                <c:pt idx="4742">
                  <c:v>-5</c:v>
                </c:pt>
                <c:pt idx="4743">
                  <c:v>-5</c:v>
                </c:pt>
                <c:pt idx="4744">
                  <c:v>-5</c:v>
                </c:pt>
                <c:pt idx="4745">
                  <c:v>-5</c:v>
                </c:pt>
                <c:pt idx="4746">
                  <c:v>-5</c:v>
                </c:pt>
                <c:pt idx="4747">
                  <c:v>-5</c:v>
                </c:pt>
                <c:pt idx="4748">
                  <c:v>-5</c:v>
                </c:pt>
                <c:pt idx="4749">
                  <c:v>-5</c:v>
                </c:pt>
                <c:pt idx="4750">
                  <c:v>-5</c:v>
                </c:pt>
                <c:pt idx="4751">
                  <c:v>-5</c:v>
                </c:pt>
                <c:pt idx="4752">
                  <c:v>-5</c:v>
                </c:pt>
                <c:pt idx="4753">
                  <c:v>-5</c:v>
                </c:pt>
                <c:pt idx="4754">
                  <c:v>-5</c:v>
                </c:pt>
                <c:pt idx="4755">
                  <c:v>-5</c:v>
                </c:pt>
                <c:pt idx="4756">
                  <c:v>-5</c:v>
                </c:pt>
                <c:pt idx="4757">
                  <c:v>-5</c:v>
                </c:pt>
                <c:pt idx="4758">
                  <c:v>-5</c:v>
                </c:pt>
                <c:pt idx="4759">
                  <c:v>-5</c:v>
                </c:pt>
                <c:pt idx="4760">
                  <c:v>-5</c:v>
                </c:pt>
                <c:pt idx="4761">
                  <c:v>-5</c:v>
                </c:pt>
                <c:pt idx="4762">
                  <c:v>-5</c:v>
                </c:pt>
                <c:pt idx="4763">
                  <c:v>-5</c:v>
                </c:pt>
                <c:pt idx="4764">
                  <c:v>-5</c:v>
                </c:pt>
                <c:pt idx="4765">
                  <c:v>-5</c:v>
                </c:pt>
                <c:pt idx="4766">
                  <c:v>-5</c:v>
                </c:pt>
                <c:pt idx="4767">
                  <c:v>-5</c:v>
                </c:pt>
                <c:pt idx="4768">
                  <c:v>-5</c:v>
                </c:pt>
                <c:pt idx="4769">
                  <c:v>-5</c:v>
                </c:pt>
                <c:pt idx="4770">
                  <c:v>-5</c:v>
                </c:pt>
                <c:pt idx="4771">
                  <c:v>-5</c:v>
                </c:pt>
                <c:pt idx="4772">
                  <c:v>-5</c:v>
                </c:pt>
                <c:pt idx="4773">
                  <c:v>-5</c:v>
                </c:pt>
                <c:pt idx="4774">
                  <c:v>-5</c:v>
                </c:pt>
                <c:pt idx="4775">
                  <c:v>-5</c:v>
                </c:pt>
                <c:pt idx="4776">
                  <c:v>-5</c:v>
                </c:pt>
                <c:pt idx="4777">
                  <c:v>-5</c:v>
                </c:pt>
                <c:pt idx="4778">
                  <c:v>-5</c:v>
                </c:pt>
                <c:pt idx="4779">
                  <c:v>-5</c:v>
                </c:pt>
                <c:pt idx="4780">
                  <c:v>-5</c:v>
                </c:pt>
                <c:pt idx="4781">
                  <c:v>-5</c:v>
                </c:pt>
                <c:pt idx="4782">
                  <c:v>-5</c:v>
                </c:pt>
                <c:pt idx="4783">
                  <c:v>-5</c:v>
                </c:pt>
                <c:pt idx="4784">
                  <c:v>-5</c:v>
                </c:pt>
                <c:pt idx="4785">
                  <c:v>-5</c:v>
                </c:pt>
                <c:pt idx="4786">
                  <c:v>-5</c:v>
                </c:pt>
                <c:pt idx="4787">
                  <c:v>-5</c:v>
                </c:pt>
                <c:pt idx="4788">
                  <c:v>-5</c:v>
                </c:pt>
                <c:pt idx="4789">
                  <c:v>-5</c:v>
                </c:pt>
                <c:pt idx="4790">
                  <c:v>-5</c:v>
                </c:pt>
                <c:pt idx="4791">
                  <c:v>-5</c:v>
                </c:pt>
                <c:pt idx="4792">
                  <c:v>-5</c:v>
                </c:pt>
                <c:pt idx="4793">
                  <c:v>-5</c:v>
                </c:pt>
                <c:pt idx="4794">
                  <c:v>-5</c:v>
                </c:pt>
                <c:pt idx="4795">
                  <c:v>-5</c:v>
                </c:pt>
                <c:pt idx="4796">
                  <c:v>-5</c:v>
                </c:pt>
                <c:pt idx="4797">
                  <c:v>-5</c:v>
                </c:pt>
                <c:pt idx="4798">
                  <c:v>-5</c:v>
                </c:pt>
                <c:pt idx="4799">
                  <c:v>-5</c:v>
                </c:pt>
                <c:pt idx="4800">
                  <c:v>-5</c:v>
                </c:pt>
                <c:pt idx="4801">
                  <c:v>-5</c:v>
                </c:pt>
                <c:pt idx="4802">
                  <c:v>-5</c:v>
                </c:pt>
                <c:pt idx="4803">
                  <c:v>-5</c:v>
                </c:pt>
                <c:pt idx="4804">
                  <c:v>-5</c:v>
                </c:pt>
                <c:pt idx="4805">
                  <c:v>-5</c:v>
                </c:pt>
                <c:pt idx="4806">
                  <c:v>-5</c:v>
                </c:pt>
                <c:pt idx="4807">
                  <c:v>-5</c:v>
                </c:pt>
                <c:pt idx="4808">
                  <c:v>-5</c:v>
                </c:pt>
                <c:pt idx="4809">
                  <c:v>-5</c:v>
                </c:pt>
                <c:pt idx="4810">
                  <c:v>-5</c:v>
                </c:pt>
                <c:pt idx="4811">
                  <c:v>-5</c:v>
                </c:pt>
                <c:pt idx="4812">
                  <c:v>-5</c:v>
                </c:pt>
                <c:pt idx="4813">
                  <c:v>-5</c:v>
                </c:pt>
                <c:pt idx="4814">
                  <c:v>-5</c:v>
                </c:pt>
                <c:pt idx="4815">
                  <c:v>-5</c:v>
                </c:pt>
                <c:pt idx="4816">
                  <c:v>-5</c:v>
                </c:pt>
                <c:pt idx="4817">
                  <c:v>-5</c:v>
                </c:pt>
                <c:pt idx="4818">
                  <c:v>-5</c:v>
                </c:pt>
                <c:pt idx="4819">
                  <c:v>-5</c:v>
                </c:pt>
                <c:pt idx="4820">
                  <c:v>-5</c:v>
                </c:pt>
                <c:pt idx="4821">
                  <c:v>-5</c:v>
                </c:pt>
                <c:pt idx="4822">
                  <c:v>-5</c:v>
                </c:pt>
                <c:pt idx="4823">
                  <c:v>-5</c:v>
                </c:pt>
                <c:pt idx="4824">
                  <c:v>-5</c:v>
                </c:pt>
                <c:pt idx="4825">
                  <c:v>-5</c:v>
                </c:pt>
                <c:pt idx="4826">
                  <c:v>-5</c:v>
                </c:pt>
                <c:pt idx="4827">
                  <c:v>-5</c:v>
                </c:pt>
                <c:pt idx="4828">
                  <c:v>-5</c:v>
                </c:pt>
                <c:pt idx="4829">
                  <c:v>-5</c:v>
                </c:pt>
                <c:pt idx="4830">
                  <c:v>-5</c:v>
                </c:pt>
                <c:pt idx="4831">
                  <c:v>-5</c:v>
                </c:pt>
                <c:pt idx="4832">
                  <c:v>-5</c:v>
                </c:pt>
                <c:pt idx="4833">
                  <c:v>-5</c:v>
                </c:pt>
                <c:pt idx="4834">
                  <c:v>-5</c:v>
                </c:pt>
                <c:pt idx="4835">
                  <c:v>-5</c:v>
                </c:pt>
                <c:pt idx="4836">
                  <c:v>-5</c:v>
                </c:pt>
                <c:pt idx="4837">
                  <c:v>-5</c:v>
                </c:pt>
                <c:pt idx="4838">
                  <c:v>-5</c:v>
                </c:pt>
                <c:pt idx="4839">
                  <c:v>-5</c:v>
                </c:pt>
                <c:pt idx="4840">
                  <c:v>-5</c:v>
                </c:pt>
                <c:pt idx="4841">
                  <c:v>-5</c:v>
                </c:pt>
                <c:pt idx="4842">
                  <c:v>-5</c:v>
                </c:pt>
                <c:pt idx="4843">
                  <c:v>-5</c:v>
                </c:pt>
                <c:pt idx="4844">
                  <c:v>-5</c:v>
                </c:pt>
                <c:pt idx="4845">
                  <c:v>-5</c:v>
                </c:pt>
                <c:pt idx="4846">
                  <c:v>-5</c:v>
                </c:pt>
                <c:pt idx="4847">
                  <c:v>-5</c:v>
                </c:pt>
                <c:pt idx="4848">
                  <c:v>-5</c:v>
                </c:pt>
                <c:pt idx="4849">
                  <c:v>-5</c:v>
                </c:pt>
                <c:pt idx="4850">
                  <c:v>-5</c:v>
                </c:pt>
                <c:pt idx="4851">
                  <c:v>-5</c:v>
                </c:pt>
                <c:pt idx="4852">
                  <c:v>-5</c:v>
                </c:pt>
                <c:pt idx="4853">
                  <c:v>-5</c:v>
                </c:pt>
                <c:pt idx="4854">
                  <c:v>-5</c:v>
                </c:pt>
                <c:pt idx="4855">
                  <c:v>-5</c:v>
                </c:pt>
                <c:pt idx="4856">
                  <c:v>-5</c:v>
                </c:pt>
                <c:pt idx="4857">
                  <c:v>-5</c:v>
                </c:pt>
                <c:pt idx="4858">
                  <c:v>-5</c:v>
                </c:pt>
                <c:pt idx="4859">
                  <c:v>-5</c:v>
                </c:pt>
                <c:pt idx="4860">
                  <c:v>-5</c:v>
                </c:pt>
                <c:pt idx="4861">
                  <c:v>-5</c:v>
                </c:pt>
                <c:pt idx="4862">
                  <c:v>-5</c:v>
                </c:pt>
                <c:pt idx="4863">
                  <c:v>-5</c:v>
                </c:pt>
                <c:pt idx="4864">
                  <c:v>-5</c:v>
                </c:pt>
                <c:pt idx="4865">
                  <c:v>-5</c:v>
                </c:pt>
                <c:pt idx="4866">
                  <c:v>-5</c:v>
                </c:pt>
                <c:pt idx="4867">
                  <c:v>-5</c:v>
                </c:pt>
                <c:pt idx="4868">
                  <c:v>-5</c:v>
                </c:pt>
                <c:pt idx="4869">
                  <c:v>-5</c:v>
                </c:pt>
                <c:pt idx="4870">
                  <c:v>-5</c:v>
                </c:pt>
                <c:pt idx="4871">
                  <c:v>-5</c:v>
                </c:pt>
                <c:pt idx="4872">
                  <c:v>-5</c:v>
                </c:pt>
                <c:pt idx="4873">
                  <c:v>-5</c:v>
                </c:pt>
                <c:pt idx="4874">
                  <c:v>-5</c:v>
                </c:pt>
                <c:pt idx="4875">
                  <c:v>-5</c:v>
                </c:pt>
                <c:pt idx="4876">
                  <c:v>-5</c:v>
                </c:pt>
                <c:pt idx="4877">
                  <c:v>-5</c:v>
                </c:pt>
                <c:pt idx="4878">
                  <c:v>-5</c:v>
                </c:pt>
                <c:pt idx="4879">
                  <c:v>-5</c:v>
                </c:pt>
                <c:pt idx="4880">
                  <c:v>-5</c:v>
                </c:pt>
                <c:pt idx="4881">
                  <c:v>-5</c:v>
                </c:pt>
                <c:pt idx="4882">
                  <c:v>-5</c:v>
                </c:pt>
                <c:pt idx="4883">
                  <c:v>-5</c:v>
                </c:pt>
                <c:pt idx="4884">
                  <c:v>-5</c:v>
                </c:pt>
                <c:pt idx="4885">
                  <c:v>-5</c:v>
                </c:pt>
                <c:pt idx="4886">
                  <c:v>-5</c:v>
                </c:pt>
                <c:pt idx="4887">
                  <c:v>-5</c:v>
                </c:pt>
                <c:pt idx="4888">
                  <c:v>-5</c:v>
                </c:pt>
                <c:pt idx="4889">
                  <c:v>-5</c:v>
                </c:pt>
                <c:pt idx="4890">
                  <c:v>-5</c:v>
                </c:pt>
                <c:pt idx="4891">
                  <c:v>-5</c:v>
                </c:pt>
                <c:pt idx="4892">
                  <c:v>-5</c:v>
                </c:pt>
                <c:pt idx="4893">
                  <c:v>-5</c:v>
                </c:pt>
                <c:pt idx="4894">
                  <c:v>-5</c:v>
                </c:pt>
                <c:pt idx="4895">
                  <c:v>-5</c:v>
                </c:pt>
                <c:pt idx="4896">
                  <c:v>-5</c:v>
                </c:pt>
                <c:pt idx="4897">
                  <c:v>-5</c:v>
                </c:pt>
                <c:pt idx="4898">
                  <c:v>-5</c:v>
                </c:pt>
                <c:pt idx="4899">
                  <c:v>-5</c:v>
                </c:pt>
                <c:pt idx="4900">
                  <c:v>-5</c:v>
                </c:pt>
                <c:pt idx="4901">
                  <c:v>-5</c:v>
                </c:pt>
                <c:pt idx="4902">
                  <c:v>-5</c:v>
                </c:pt>
                <c:pt idx="4903">
                  <c:v>-5</c:v>
                </c:pt>
                <c:pt idx="4904">
                  <c:v>-5</c:v>
                </c:pt>
                <c:pt idx="4905">
                  <c:v>-5</c:v>
                </c:pt>
                <c:pt idx="4906">
                  <c:v>-5</c:v>
                </c:pt>
                <c:pt idx="4907">
                  <c:v>-5</c:v>
                </c:pt>
                <c:pt idx="4908">
                  <c:v>-5</c:v>
                </c:pt>
                <c:pt idx="4909">
                  <c:v>-5</c:v>
                </c:pt>
                <c:pt idx="4910">
                  <c:v>-5</c:v>
                </c:pt>
                <c:pt idx="4911">
                  <c:v>-5</c:v>
                </c:pt>
                <c:pt idx="4912">
                  <c:v>-5</c:v>
                </c:pt>
                <c:pt idx="4913">
                  <c:v>-5</c:v>
                </c:pt>
                <c:pt idx="4914">
                  <c:v>-5</c:v>
                </c:pt>
                <c:pt idx="4915">
                  <c:v>-5</c:v>
                </c:pt>
                <c:pt idx="4916">
                  <c:v>-5</c:v>
                </c:pt>
                <c:pt idx="4917">
                  <c:v>-5</c:v>
                </c:pt>
                <c:pt idx="4918">
                  <c:v>-5</c:v>
                </c:pt>
                <c:pt idx="4919">
                  <c:v>-5</c:v>
                </c:pt>
                <c:pt idx="4920">
                  <c:v>-5</c:v>
                </c:pt>
                <c:pt idx="4921">
                  <c:v>-5</c:v>
                </c:pt>
                <c:pt idx="4922">
                  <c:v>-5</c:v>
                </c:pt>
                <c:pt idx="4923">
                  <c:v>-5</c:v>
                </c:pt>
                <c:pt idx="4924">
                  <c:v>-5</c:v>
                </c:pt>
                <c:pt idx="4925">
                  <c:v>-5</c:v>
                </c:pt>
                <c:pt idx="4926">
                  <c:v>-5</c:v>
                </c:pt>
                <c:pt idx="4927">
                  <c:v>-5</c:v>
                </c:pt>
                <c:pt idx="4928">
                  <c:v>-5</c:v>
                </c:pt>
                <c:pt idx="4929">
                  <c:v>-5</c:v>
                </c:pt>
                <c:pt idx="4930">
                  <c:v>-5</c:v>
                </c:pt>
                <c:pt idx="4931">
                  <c:v>-5</c:v>
                </c:pt>
                <c:pt idx="4932">
                  <c:v>-5</c:v>
                </c:pt>
                <c:pt idx="4933">
                  <c:v>-5</c:v>
                </c:pt>
                <c:pt idx="4934">
                  <c:v>-5</c:v>
                </c:pt>
                <c:pt idx="4935">
                  <c:v>-5</c:v>
                </c:pt>
                <c:pt idx="4936">
                  <c:v>-5</c:v>
                </c:pt>
                <c:pt idx="4937">
                  <c:v>-5</c:v>
                </c:pt>
                <c:pt idx="4938">
                  <c:v>-5</c:v>
                </c:pt>
                <c:pt idx="4939">
                  <c:v>-5</c:v>
                </c:pt>
                <c:pt idx="4940">
                  <c:v>-5</c:v>
                </c:pt>
                <c:pt idx="4941">
                  <c:v>-5</c:v>
                </c:pt>
                <c:pt idx="4942">
                  <c:v>-5</c:v>
                </c:pt>
                <c:pt idx="4943">
                  <c:v>-5</c:v>
                </c:pt>
                <c:pt idx="4944">
                  <c:v>-5</c:v>
                </c:pt>
                <c:pt idx="4945">
                  <c:v>-5</c:v>
                </c:pt>
                <c:pt idx="4946">
                  <c:v>-5</c:v>
                </c:pt>
                <c:pt idx="4947">
                  <c:v>-5</c:v>
                </c:pt>
                <c:pt idx="4948">
                  <c:v>-5</c:v>
                </c:pt>
                <c:pt idx="4949">
                  <c:v>-5</c:v>
                </c:pt>
                <c:pt idx="4950">
                  <c:v>-5</c:v>
                </c:pt>
                <c:pt idx="4951">
                  <c:v>-5</c:v>
                </c:pt>
                <c:pt idx="4952">
                  <c:v>-5</c:v>
                </c:pt>
                <c:pt idx="4953">
                  <c:v>-5</c:v>
                </c:pt>
                <c:pt idx="4954">
                  <c:v>-5</c:v>
                </c:pt>
                <c:pt idx="4955">
                  <c:v>-5</c:v>
                </c:pt>
                <c:pt idx="4956">
                  <c:v>-5</c:v>
                </c:pt>
                <c:pt idx="4957">
                  <c:v>-5</c:v>
                </c:pt>
                <c:pt idx="4958">
                  <c:v>-5</c:v>
                </c:pt>
                <c:pt idx="4959">
                  <c:v>-5</c:v>
                </c:pt>
                <c:pt idx="4960">
                  <c:v>-5</c:v>
                </c:pt>
                <c:pt idx="4961">
                  <c:v>-5</c:v>
                </c:pt>
                <c:pt idx="4962">
                  <c:v>-5</c:v>
                </c:pt>
                <c:pt idx="4963">
                  <c:v>-5</c:v>
                </c:pt>
                <c:pt idx="4964">
                  <c:v>-5</c:v>
                </c:pt>
                <c:pt idx="4965">
                  <c:v>-5</c:v>
                </c:pt>
                <c:pt idx="4966">
                  <c:v>-5</c:v>
                </c:pt>
                <c:pt idx="4967">
                  <c:v>-5</c:v>
                </c:pt>
                <c:pt idx="4968">
                  <c:v>-5</c:v>
                </c:pt>
                <c:pt idx="4969">
                  <c:v>-5</c:v>
                </c:pt>
                <c:pt idx="4970">
                  <c:v>-5</c:v>
                </c:pt>
                <c:pt idx="4971">
                  <c:v>-5</c:v>
                </c:pt>
                <c:pt idx="4972">
                  <c:v>-5</c:v>
                </c:pt>
                <c:pt idx="4973">
                  <c:v>-5</c:v>
                </c:pt>
                <c:pt idx="4974">
                  <c:v>-5</c:v>
                </c:pt>
                <c:pt idx="4975">
                  <c:v>-5</c:v>
                </c:pt>
                <c:pt idx="4976">
                  <c:v>-5</c:v>
                </c:pt>
                <c:pt idx="4977">
                  <c:v>-5</c:v>
                </c:pt>
                <c:pt idx="4978">
                  <c:v>-5</c:v>
                </c:pt>
                <c:pt idx="4979">
                  <c:v>-5</c:v>
                </c:pt>
                <c:pt idx="4980">
                  <c:v>-5</c:v>
                </c:pt>
                <c:pt idx="4981">
                  <c:v>-5</c:v>
                </c:pt>
                <c:pt idx="4982">
                  <c:v>-5</c:v>
                </c:pt>
                <c:pt idx="4983">
                  <c:v>-5</c:v>
                </c:pt>
                <c:pt idx="4984">
                  <c:v>-5</c:v>
                </c:pt>
                <c:pt idx="4985">
                  <c:v>-5</c:v>
                </c:pt>
                <c:pt idx="4986">
                  <c:v>-5</c:v>
                </c:pt>
                <c:pt idx="4987">
                  <c:v>-5</c:v>
                </c:pt>
                <c:pt idx="4988">
                  <c:v>-5</c:v>
                </c:pt>
                <c:pt idx="4989">
                  <c:v>-5</c:v>
                </c:pt>
                <c:pt idx="4990">
                  <c:v>-5</c:v>
                </c:pt>
                <c:pt idx="4991">
                  <c:v>-5</c:v>
                </c:pt>
                <c:pt idx="4992">
                  <c:v>-5</c:v>
                </c:pt>
                <c:pt idx="4993">
                  <c:v>-5</c:v>
                </c:pt>
                <c:pt idx="4994">
                  <c:v>-5</c:v>
                </c:pt>
                <c:pt idx="4995">
                  <c:v>-5</c:v>
                </c:pt>
                <c:pt idx="4996">
                  <c:v>-5</c:v>
                </c:pt>
                <c:pt idx="4997">
                  <c:v>-5</c:v>
                </c:pt>
                <c:pt idx="4998">
                  <c:v>-5</c:v>
                </c:pt>
                <c:pt idx="4999">
                  <c:v>-5</c:v>
                </c:pt>
                <c:pt idx="5000">
                  <c:v>-5</c:v>
                </c:pt>
                <c:pt idx="5001">
                  <c:v>-5</c:v>
                </c:pt>
                <c:pt idx="5002">
                  <c:v>-5</c:v>
                </c:pt>
                <c:pt idx="5003">
                  <c:v>-5</c:v>
                </c:pt>
                <c:pt idx="5004">
                  <c:v>-5</c:v>
                </c:pt>
                <c:pt idx="5005">
                  <c:v>-5</c:v>
                </c:pt>
                <c:pt idx="5006">
                  <c:v>-5</c:v>
                </c:pt>
                <c:pt idx="5007">
                  <c:v>-5</c:v>
                </c:pt>
                <c:pt idx="5008">
                  <c:v>-5</c:v>
                </c:pt>
                <c:pt idx="5009">
                  <c:v>-5</c:v>
                </c:pt>
                <c:pt idx="5010">
                  <c:v>-5</c:v>
                </c:pt>
                <c:pt idx="5011">
                  <c:v>-5</c:v>
                </c:pt>
                <c:pt idx="5012">
                  <c:v>-5</c:v>
                </c:pt>
                <c:pt idx="5013">
                  <c:v>-5</c:v>
                </c:pt>
                <c:pt idx="5014">
                  <c:v>-5</c:v>
                </c:pt>
                <c:pt idx="5015">
                  <c:v>-5</c:v>
                </c:pt>
                <c:pt idx="5016">
                  <c:v>-5</c:v>
                </c:pt>
                <c:pt idx="5017">
                  <c:v>-5</c:v>
                </c:pt>
                <c:pt idx="5018">
                  <c:v>-5</c:v>
                </c:pt>
                <c:pt idx="5019">
                  <c:v>-5</c:v>
                </c:pt>
                <c:pt idx="5020">
                  <c:v>-5</c:v>
                </c:pt>
                <c:pt idx="5021">
                  <c:v>-5</c:v>
                </c:pt>
                <c:pt idx="5022">
                  <c:v>-5</c:v>
                </c:pt>
                <c:pt idx="5023">
                  <c:v>-5</c:v>
                </c:pt>
                <c:pt idx="5024">
                  <c:v>-5</c:v>
                </c:pt>
                <c:pt idx="5025">
                  <c:v>-5</c:v>
                </c:pt>
                <c:pt idx="5026">
                  <c:v>-5</c:v>
                </c:pt>
                <c:pt idx="5027">
                  <c:v>-5</c:v>
                </c:pt>
                <c:pt idx="5028">
                  <c:v>-5</c:v>
                </c:pt>
                <c:pt idx="5029">
                  <c:v>-5</c:v>
                </c:pt>
                <c:pt idx="5030">
                  <c:v>-5</c:v>
                </c:pt>
                <c:pt idx="5031">
                  <c:v>-5</c:v>
                </c:pt>
                <c:pt idx="5032">
                  <c:v>-5</c:v>
                </c:pt>
                <c:pt idx="5033">
                  <c:v>-5</c:v>
                </c:pt>
                <c:pt idx="5034">
                  <c:v>-5</c:v>
                </c:pt>
                <c:pt idx="5035">
                  <c:v>-5</c:v>
                </c:pt>
                <c:pt idx="5036">
                  <c:v>-5</c:v>
                </c:pt>
                <c:pt idx="5037">
                  <c:v>-5</c:v>
                </c:pt>
                <c:pt idx="5038">
                  <c:v>-5</c:v>
                </c:pt>
                <c:pt idx="5039">
                  <c:v>-5</c:v>
                </c:pt>
                <c:pt idx="5040">
                  <c:v>-5</c:v>
                </c:pt>
                <c:pt idx="5041">
                  <c:v>-5</c:v>
                </c:pt>
                <c:pt idx="5042">
                  <c:v>-5</c:v>
                </c:pt>
                <c:pt idx="5043">
                  <c:v>-5</c:v>
                </c:pt>
                <c:pt idx="5044">
                  <c:v>-5</c:v>
                </c:pt>
                <c:pt idx="5045">
                  <c:v>-5</c:v>
                </c:pt>
                <c:pt idx="5046">
                  <c:v>-5</c:v>
                </c:pt>
                <c:pt idx="5047">
                  <c:v>-5</c:v>
                </c:pt>
                <c:pt idx="5048">
                  <c:v>-5</c:v>
                </c:pt>
                <c:pt idx="5049">
                  <c:v>-5</c:v>
                </c:pt>
                <c:pt idx="5050">
                  <c:v>-5</c:v>
                </c:pt>
                <c:pt idx="5051">
                  <c:v>-5</c:v>
                </c:pt>
                <c:pt idx="5052">
                  <c:v>-5</c:v>
                </c:pt>
                <c:pt idx="5053">
                  <c:v>-5</c:v>
                </c:pt>
                <c:pt idx="5054">
                  <c:v>-5</c:v>
                </c:pt>
                <c:pt idx="5055">
                  <c:v>-5</c:v>
                </c:pt>
                <c:pt idx="5056">
                  <c:v>-5</c:v>
                </c:pt>
                <c:pt idx="5057">
                  <c:v>-5</c:v>
                </c:pt>
                <c:pt idx="5058">
                  <c:v>-5</c:v>
                </c:pt>
                <c:pt idx="5059">
                  <c:v>-5</c:v>
                </c:pt>
                <c:pt idx="5060">
                  <c:v>-5</c:v>
                </c:pt>
                <c:pt idx="5061">
                  <c:v>-5</c:v>
                </c:pt>
                <c:pt idx="5062">
                  <c:v>-5</c:v>
                </c:pt>
                <c:pt idx="5063">
                  <c:v>-5</c:v>
                </c:pt>
                <c:pt idx="5064">
                  <c:v>-5</c:v>
                </c:pt>
                <c:pt idx="5065">
                  <c:v>-5</c:v>
                </c:pt>
                <c:pt idx="5066">
                  <c:v>-5</c:v>
                </c:pt>
                <c:pt idx="5067">
                  <c:v>-5</c:v>
                </c:pt>
                <c:pt idx="5068">
                  <c:v>-5</c:v>
                </c:pt>
                <c:pt idx="5069">
                  <c:v>-5</c:v>
                </c:pt>
                <c:pt idx="5070">
                  <c:v>-5</c:v>
                </c:pt>
                <c:pt idx="5071">
                  <c:v>-5</c:v>
                </c:pt>
                <c:pt idx="5072">
                  <c:v>-5</c:v>
                </c:pt>
                <c:pt idx="5073">
                  <c:v>-5</c:v>
                </c:pt>
                <c:pt idx="5074">
                  <c:v>-5</c:v>
                </c:pt>
                <c:pt idx="5075">
                  <c:v>-5</c:v>
                </c:pt>
                <c:pt idx="5076">
                  <c:v>-5</c:v>
                </c:pt>
                <c:pt idx="5077">
                  <c:v>-5</c:v>
                </c:pt>
                <c:pt idx="5078">
                  <c:v>-5</c:v>
                </c:pt>
                <c:pt idx="5079">
                  <c:v>-5</c:v>
                </c:pt>
                <c:pt idx="5080">
                  <c:v>-5</c:v>
                </c:pt>
                <c:pt idx="5081">
                  <c:v>-5</c:v>
                </c:pt>
                <c:pt idx="5082">
                  <c:v>-5</c:v>
                </c:pt>
                <c:pt idx="5083">
                  <c:v>-5</c:v>
                </c:pt>
                <c:pt idx="5084">
                  <c:v>-5</c:v>
                </c:pt>
                <c:pt idx="5085">
                  <c:v>-5</c:v>
                </c:pt>
                <c:pt idx="5086">
                  <c:v>-5</c:v>
                </c:pt>
                <c:pt idx="5087">
                  <c:v>-5</c:v>
                </c:pt>
                <c:pt idx="5088">
                  <c:v>-5</c:v>
                </c:pt>
                <c:pt idx="5089">
                  <c:v>-5</c:v>
                </c:pt>
                <c:pt idx="5090">
                  <c:v>-5</c:v>
                </c:pt>
                <c:pt idx="5091">
                  <c:v>-5</c:v>
                </c:pt>
                <c:pt idx="5092">
                  <c:v>-5</c:v>
                </c:pt>
                <c:pt idx="5093">
                  <c:v>-5</c:v>
                </c:pt>
                <c:pt idx="5094">
                  <c:v>-5</c:v>
                </c:pt>
                <c:pt idx="5095">
                  <c:v>-5</c:v>
                </c:pt>
                <c:pt idx="5096">
                  <c:v>-5</c:v>
                </c:pt>
                <c:pt idx="5097">
                  <c:v>-5</c:v>
                </c:pt>
                <c:pt idx="5098">
                  <c:v>-5</c:v>
                </c:pt>
                <c:pt idx="5099">
                  <c:v>-5</c:v>
                </c:pt>
                <c:pt idx="5100">
                  <c:v>-5</c:v>
                </c:pt>
                <c:pt idx="5101">
                  <c:v>-5</c:v>
                </c:pt>
                <c:pt idx="5102">
                  <c:v>-5</c:v>
                </c:pt>
                <c:pt idx="5103">
                  <c:v>-5</c:v>
                </c:pt>
                <c:pt idx="5104">
                  <c:v>-5</c:v>
                </c:pt>
                <c:pt idx="5105">
                  <c:v>-5</c:v>
                </c:pt>
                <c:pt idx="5106">
                  <c:v>-5</c:v>
                </c:pt>
                <c:pt idx="5107">
                  <c:v>-5</c:v>
                </c:pt>
                <c:pt idx="5108">
                  <c:v>-5</c:v>
                </c:pt>
                <c:pt idx="5109">
                  <c:v>-5</c:v>
                </c:pt>
                <c:pt idx="5110">
                  <c:v>-5</c:v>
                </c:pt>
                <c:pt idx="5111">
                  <c:v>-5</c:v>
                </c:pt>
                <c:pt idx="5112">
                  <c:v>-5</c:v>
                </c:pt>
                <c:pt idx="5113">
                  <c:v>-5</c:v>
                </c:pt>
                <c:pt idx="5114">
                  <c:v>-5</c:v>
                </c:pt>
                <c:pt idx="5115">
                  <c:v>-5</c:v>
                </c:pt>
                <c:pt idx="5116">
                  <c:v>-5</c:v>
                </c:pt>
                <c:pt idx="5117">
                  <c:v>-5</c:v>
                </c:pt>
                <c:pt idx="5118">
                  <c:v>-5</c:v>
                </c:pt>
                <c:pt idx="5119">
                  <c:v>-5</c:v>
                </c:pt>
                <c:pt idx="5120">
                  <c:v>-5</c:v>
                </c:pt>
                <c:pt idx="5121">
                  <c:v>-5</c:v>
                </c:pt>
                <c:pt idx="5122">
                  <c:v>-5</c:v>
                </c:pt>
                <c:pt idx="5123">
                  <c:v>-5</c:v>
                </c:pt>
                <c:pt idx="5124">
                  <c:v>-5</c:v>
                </c:pt>
                <c:pt idx="5125">
                  <c:v>-5</c:v>
                </c:pt>
                <c:pt idx="5126">
                  <c:v>-5</c:v>
                </c:pt>
                <c:pt idx="5127">
                  <c:v>-5</c:v>
                </c:pt>
                <c:pt idx="5128">
                  <c:v>-5</c:v>
                </c:pt>
                <c:pt idx="5129">
                  <c:v>-5</c:v>
                </c:pt>
                <c:pt idx="5130">
                  <c:v>-5</c:v>
                </c:pt>
                <c:pt idx="5131">
                  <c:v>-5</c:v>
                </c:pt>
                <c:pt idx="5132">
                  <c:v>-5</c:v>
                </c:pt>
                <c:pt idx="5133">
                  <c:v>-5</c:v>
                </c:pt>
                <c:pt idx="5134">
                  <c:v>-5</c:v>
                </c:pt>
                <c:pt idx="5135">
                  <c:v>-5</c:v>
                </c:pt>
                <c:pt idx="5136">
                  <c:v>-5</c:v>
                </c:pt>
                <c:pt idx="5137">
                  <c:v>-5</c:v>
                </c:pt>
                <c:pt idx="5138">
                  <c:v>-5</c:v>
                </c:pt>
                <c:pt idx="5139">
                  <c:v>-5</c:v>
                </c:pt>
                <c:pt idx="5140">
                  <c:v>-5</c:v>
                </c:pt>
                <c:pt idx="5141">
                  <c:v>-5</c:v>
                </c:pt>
                <c:pt idx="5142">
                  <c:v>-5</c:v>
                </c:pt>
                <c:pt idx="5143">
                  <c:v>-5</c:v>
                </c:pt>
                <c:pt idx="5144">
                  <c:v>-5</c:v>
                </c:pt>
                <c:pt idx="5145">
                  <c:v>-5</c:v>
                </c:pt>
                <c:pt idx="5146">
                  <c:v>-5</c:v>
                </c:pt>
                <c:pt idx="5147">
                  <c:v>-5</c:v>
                </c:pt>
                <c:pt idx="5148">
                  <c:v>-5</c:v>
                </c:pt>
                <c:pt idx="5149">
                  <c:v>-5</c:v>
                </c:pt>
                <c:pt idx="5150">
                  <c:v>-5</c:v>
                </c:pt>
                <c:pt idx="5151">
                  <c:v>-5</c:v>
                </c:pt>
                <c:pt idx="5152">
                  <c:v>-5</c:v>
                </c:pt>
                <c:pt idx="5153">
                  <c:v>-5</c:v>
                </c:pt>
                <c:pt idx="5154">
                  <c:v>-5</c:v>
                </c:pt>
                <c:pt idx="5155">
                  <c:v>-5</c:v>
                </c:pt>
                <c:pt idx="5156">
                  <c:v>-5</c:v>
                </c:pt>
                <c:pt idx="5157">
                  <c:v>-5</c:v>
                </c:pt>
                <c:pt idx="5158">
                  <c:v>-5</c:v>
                </c:pt>
                <c:pt idx="5159">
                  <c:v>-5</c:v>
                </c:pt>
                <c:pt idx="5160">
                  <c:v>-5</c:v>
                </c:pt>
                <c:pt idx="5161">
                  <c:v>-5</c:v>
                </c:pt>
                <c:pt idx="5162">
                  <c:v>-5</c:v>
                </c:pt>
                <c:pt idx="5163">
                  <c:v>-5</c:v>
                </c:pt>
                <c:pt idx="5164">
                  <c:v>-5</c:v>
                </c:pt>
                <c:pt idx="5165">
                  <c:v>-5</c:v>
                </c:pt>
                <c:pt idx="5166">
                  <c:v>-5</c:v>
                </c:pt>
                <c:pt idx="5167">
                  <c:v>-5</c:v>
                </c:pt>
                <c:pt idx="5168">
                  <c:v>-5</c:v>
                </c:pt>
                <c:pt idx="5169">
                  <c:v>-5</c:v>
                </c:pt>
                <c:pt idx="5170">
                  <c:v>-5</c:v>
                </c:pt>
                <c:pt idx="5171">
                  <c:v>-5</c:v>
                </c:pt>
                <c:pt idx="5172">
                  <c:v>-5</c:v>
                </c:pt>
                <c:pt idx="5173">
                  <c:v>-5</c:v>
                </c:pt>
                <c:pt idx="5174">
                  <c:v>-5</c:v>
                </c:pt>
                <c:pt idx="5175">
                  <c:v>-5</c:v>
                </c:pt>
                <c:pt idx="5176">
                  <c:v>-5</c:v>
                </c:pt>
                <c:pt idx="5177">
                  <c:v>-5</c:v>
                </c:pt>
                <c:pt idx="5178">
                  <c:v>-5</c:v>
                </c:pt>
                <c:pt idx="5179">
                  <c:v>-5</c:v>
                </c:pt>
                <c:pt idx="5180">
                  <c:v>-5</c:v>
                </c:pt>
                <c:pt idx="5181">
                  <c:v>-5</c:v>
                </c:pt>
                <c:pt idx="5182">
                  <c:v>-5</c:v>
                </c:pt>
                <c:pt idx="5183">
                  <c:v>-5</c:v>
                </c:pt>
                <c:pt idx="5184">
                  <c:v>-5</c:v>
                </c:pt>
                <c:pt idx="5185">
                  <c:v>-5</c:v>
                </c:pt>
                <c:pt idx="5186">
                  <c:v>-5</c:v>
                </c:pt>
                <c:pt idx="5187">
                  <c:v>-5</c:v>
                </c:pt>
                <c:pt idx="5188">
                  <c:v>-5</c:v>
                </c:pt>
                <c:pt idx="5189">
                  <c:v>-5</c:v>
                </c:pt>
                <c:pt idx="5190">
                  <c:v>-5</c:v>
                </c:pt>
                <c:pt idx="5191">
                  <c:v>-5</c:v>
                </c:pt>
                <c:pt idx="5192">
                  <c:v>-5</c:v>
                </c:pt>
                <c:pt idx="5193">
                  <c:v>-5</c:v>
                </c:pt>
                <c:pt idx="5194">
                  <c:v>-5</c:v>
                </c:pt>
                <c:pt idx="5195">
                  <c:v>-5</c:v>
                </c:pt>
                <c:pt idx="5196">
                  <c:v>-5</c:v>
                </c:pt>
                <c:pt idx="5197">
                  <c:v>-5</c:v>
                </c:pt>
                <c:pt idx="5198">
                  <c:v>-5</c:v>
                </c:pt>
                <c:pt idx="5199">
                  <c:v>-5</c:v>
                </c:pt>
                <c:pt idx="5200">
                  <c:v>-5</c:v>
                </c:pt>
                <c:pt idx="5201">
                  <c:v>-5</c:v>
                </c:pt>
                <c:pt idx="5202">
                  <c:v>-5</c:v>
                </c:pt>
                <c:pt idx="5203">
                  <c:v>-5</c:v>
                </c:pt>
                <c:pt idx="5204">
                  <c:v>-5</c:v>
                </c:pt>
                <c:pt idx="5205">
                  <c:v>-5</c:v>
                </c:pt>
                <c:pt idx="5206">
                  <c:v>-5</c:v>
                </c:pt>
                <c:pt idx="5207">
                  <c:v>-5</c:v>
                </c:pt>
                <c:pt idx="5208">
                  <c:v>-5</c:v>
                </c:pt>
                <c:pt idx="5209">
                  <c:v>-5</c:v>
                </c:pt>
                <c:pt idx="5210">
                  <c:v>-5</c:v>
                </c:pt>
                <c:pt idx="5211">
                  <c:v>-5</c:v>
                </c:pt>
                <c:pt idx="5212">
                  <c:v>-5</c:v>
                </c:pt>
                <c:pt idx="5213">
                  <c:v>-5</c:v>
                </c:pt>
                <c:pt idx="5214">
                  <c:v>-5</c:v>
                </c:pt>
                <c:pt idx="5215">
                  <c:v>-5</c:v>
                </c:pt>
                <c:pt idx="5216">
                  <c:v>-5</c:v>
                </c:pt>
                <c:pt idx="5217">
                  <c:v>-5</c:v>
                </c:pt>
                <c:pt idx="5218">
                  <c:v>-5</c:v>
                </c:pt>
                <c:pt idx="5219">
                  <c:v>-5</c:v>
                </c:pt>
                <c:pt idx="5220">
                  <c:v>-5</c:v>
                </c:pt>
                <c:pt idx="5221">
                  <c:v>-5</c:v>
                </c:pt>
                <c:pt idx="5222">
                  <c:v>-5</c:v>
                </c:pt>
                <c:pt idx="5223">
                  <c:v>-5</c:v>
                </c:pt>
                <c:pt idx="5224">
                  <c:v>-5</c:v>
                </c:pt>
                <c:pt idx="5225">
                  <c:v>-5</c:v>
                </c:pt>
                <c:pt idx="5226">
                  <c:v>-5</c:v>
                </c:pt>
                <c:pt idx="5227">
                  <c:v>-5</c:v>
                </c:pt>
                <c:pt idx="5228">
                  <c:v>-5</c:v>
                </c:pt>
                <c:pt idx="5229">
                  <c:v>-5</c:v>
                </c:pt>
                <c:pt idx="5230">
                  <c:v>-5</c:v>
                </c:pt>
                <c:pt idx="5231">
                  <c:v>-5</c:v>
                </c:pt>
                <c:pt idx="5232">
                  <c:v>-5</c:v>
                </c:pt>
                <c:pt idx="5233">
                  <c:v>-5</c:v>
                </c:pt>
                <c:pt idx="5234">
                  <c:v>-5</c:v>
                </c:pt>
                <c:pt idx="5235">
                  <c:v>-5</c:v>
                </c:pt>
                <c:pt idx="5236">
                  <c:v>-5</c:v>
                </c:pt>
                <c:pt idx="5237">
                  <c:v>-5</c:v>
                </c:pt>
                <c:pt idx="5238">
                  <c:v>-5</c:v>
                </c:pt>
                <c:pt idx="5239">
                  <c:v>-5</c:v>
                </c:pt>
                <c:pt idx="5240">
                  <c:v>-5</c:v>
                </c:pt>
                <c:pt idx="5241">
                  <c:v>-5</c:v>
                </c:pt>
                <c:pt idx="5242">
                  <c:v>-5</c:v>
                </c:pt>
                <c:pt idx="5243">
                  <c:v>-5</c:v>
                </c:pt>
                <c:pt idx="5244">
                  <c:v>-5</c:v>
                </c:pt>
                <c:pt idx="5245">
                  <c:v>-5</c:v>
                </c:pt>
                <c:pt idx="5246">
                  <c:v>-5</c:v>
                </c:pt>
                <c:pt idx="5247">
                  <c:v>-5</c:v>
                </c:pt>
                <c:pt idx="5248">
                  <c:v>-5</c:v>
                </c:pt>
                <c:pt idx="5249">
                  <c:v>-5</c:v>
                </c:pt>
                <c:pt idx="5250">
                  <c:v>-5</c:v>
                </c:pt>
                <c:pt idx="5251">
                  <c:v>-5</c:v>
                </c:pt>
                <c:pt idx="5252">
                  <c:v>-5</c:v>
                </c:pt>
                <c:pt idx="5253">
                  <c:v>-5</c:v>
                </c:pt>
                <c:pt idx="5254">
                  <c:v>-5</c:v>
                </c:pt>
                <c:pt idx="5255">
                  <c:v>-5</c:v>
                </c:pt>
                <c:pt idx="5256">
                  <c:v>-5</c:v>
                </c:pt>
                <c:pt idx="5257">
                  <c:v>-5</c:v>
                </c:pt>
                <c:pt idx="5258">
                  <c:v>-5</c:v>
                </c:pt>
                <c:pt idx="5259">
                  <c:v>-5</c:v>
                </c:pt>
                <c:pt idx="5260">
                  <c:v>-5</c:v>
                </c:pt>
                <c:pt idx="5261">
                  <c:v>-5</c:v>
                </c:pt>
                <c:pt idx="5262">
                  <c:v>-5</c:v>
                </c:pt>
                <c:pt idx="5263">
                  <c:v>-5</c:v>
                </c:pt>
                <c:pt idx="5264">
                  <c:v>-5</c:v>
                </c:pt>
                <c:pt idx="5265">
                  <c:v>-5</c:v>
                </c:pt>
                <c:pt idx="5266">
                  <c:v>-5</c:v>
                </c:pt>
                <c:pt idx="5267">
                  <c:v>-5</c:v>
                </c:pt>
                <c:pt idx="5268">
                  <c:v>-5</c:v>
                </c:pt>
                <c:pt idx="5269">
                  <c:v>-5</c:v>
                </c:pt>
                <c:pt idx="5270">
                  <c:v>-5</c:v>
                </c:pt>
                <c:pt idx="5271">
                  <c:v>-5</c:v>
                </c:pt>
                <c:pt idx="5272">
                  <c:v>-5</c:v>
                </c:pt>
                <c:pt idx="5273">
                  <c:v>-5</c:v>
                </c:pt>
                <c:pt idx="5274">
                  <c:v>-5</c:v>
                </c:pt>
                <c:pt idx="5275">
                  <c:v>-5</c:v>
                </c:pt>
                <c:pt idx="5276">
                  <c:v>-5</c:v>
                </c:pt>
                <c:pt idx="5277">
                  <c:v>-5</c:v>
                </c:pt>
                <c:pt idx="5278">
                  <c:v>-5</c:v>
                </c:pt>
                <c:pt idx="5279">
                  <c:v>-5</c:v>
                </c:pt>
                <c:pt idx="5280">
                  <c:v>-5</c:v>
                </c:pt>
                <c:pt idx="5281">
                  <c:v>-5</c:v>
                </c:pt>
                <c:pt idx="5282">
                  <c:v>-5</c:v>
                </c:pt>
                <c:pt idx="5283">
                  <c:v>-5</c:v>
                </c:pt>
                <c:pt idx="5284">
                  <c:v>-5</c:v>
                </c:pt>
                <c:pt idx="5285">
                  <c:v>-5</c:v>
                </c:pt>
                <c:pt idx="5286">
                  <c:v>-5</c:v>
                </c:pt>
                <c:pt idx="5287">
                  <c:v>-5</c:v>
                </c:pt>
                <c:pt idx="5288">
                  <c:v>-5</c:v>
                </c:pt>
                <c:pt idx="5289">
                  <c:v>-5</c:v>
                </c:pt>
                <c:pt idx="5290">
                  <c:v>-5</c:v>
                </c:pt>
                <c:pt idx="5291">
                  <c:v>-5</c:v>
                </c:pt>
                <c:pt idx="5292">
                  <c:v>-5</c:v>
                </c:pt>
                <c:pt idx="5293">
                  <c:v>-5</c:v>
                </c:pt>
                <c:pt idx="5294">
                  <c:v>-5</c:v>
                </c:pt>
                <c:pt idx="5295">
                  <c:v>-5</c:v>
                </c:pt>
                <c:pt idx="5296">
                  <c:v>-5</c:v>
                </c:pt>
                <c:pt idx="5297">
                  <c:v>-5</c:v>
                </c:pt>
                <c:pt idx="5298">
                  <c:v>-5</c:v>
                </c:pt>
                <c:pt idx="5299">
                  <c:v>-5</c:v>
                </c:pt>
                <c:pt idx="5300">
                  <c:v>-5</c:v>
                </c:pt>
                <c:pt idx="5301">
                  <c:v>-5</c:v>
                </c:pt>
                <c:pt idx="5302">
                  <c:v>-5</c:v>
                </c:pt>
                <c:pt idx="5303">
                  <c:v>-5</c:v>
                </c:pt>
                <c:pt idx="5304">
                  <c:v>-5</c:v>
                </c:pt>
                <c:pt idx="5305">
                  <c:v>-5</c:v>
                </c:pt>
                <c:pt idx="5306">
                  <c:v>-5</c:v>
                </c:pt>
                <c:pt idx="5307">
                  <c:v>-5</c:v>
                </c:pt>
                <c:pt idx="5308">
                  <c:v>-5</c:v>
                </c:pt>
                <c:pt idx="5309">
                  <c:v>-5</c:v>
                </c:pt>
                <c:pt idx="5310">
                  <c:v>-5</c:v>
                </c:pt>
                <c:pt idx="5311">
                  <c:v>-5</c:v>
                </c:pt>
                <c:pt idx="5312">
                  <c:v>-5</c:v>
                </c:pt>
                <c:pt idx="5313">
                  <c:v>-5</c:v>
                </c:pt>
                <c:pt idx="5314">
                  <c:v>-5</c:v>
                </c:pt>
                <c:pt idx="5315">
                  <c:v>-5</c:v>
                </c:pt>
                <c:pt idx="5316">
                  <c:v>-5</c:v>
                </c:pt>
                <c:pt idx="5317">
                  <c:v>-5</c:v>
                </c:pt>
                <c:pt idx="5318">
                  <c:v>-5</c:v>
                </c:pt>
                <c:pt idx="5319">
                  <c:v>-5</c:v>
                </c:pt>
                <c:pt idx="5320">
                  <c:v>-5</c:v>
                </c:pt>
                <c:pt idx="5321">
                  <c:v>-5</c:v>
                </c:pt>
                <c:pt idx="5322">
                  <c:v>-5</c:v>
                </c:pt>
                <c:pt idx="5323">
                  <c:v>-5</c:v>
                </c:pt>
                <c:pt idx="5324">
                  <c:v>-5</c:v>
                </c:pt>
                <c:pt idx="5325">
                  <c:v>-5</c:v>
                </c:pt>
                <c:pt idx="5326">
                  <c:v>-5</c:v>
                </c:pt>
                <c:pt idx="5327">
                  <c:v>-5</c:v>
                </c:pt>
                <c:pt idx="5328">
                  <c:v>-5</c:v>
                </c:pt>
                <c:pt idx="5329">
                  <c:v>-5</c:v>
                </c:pt>
                <c:pt idx="5330">
                  <c:v>-5</c:v>
                </c:pt>
                <c:pt idx="5331">
                  <c:v>-5</c:v>
                </c:pt>
                <c:pt idx="5332">
                  <c:v>-5</c:v>
                </c:pt>
                <c:pt idx="5333">
                  <c:v>-5</c:v>
                </c:pt>
                <c:pt idx="5334">
                  <c:v>-5</c:v>
                </c:pt>
                <c:pt idx="5335">
                  <c:v>-5</c:v>
                </c:pt>
                <c:pt idx="5336">
                  <c:v>-5</c:v>
                </c:pt>
                <c:pt idx="5337">
                  <c:v>-5</c:v>
                </c:pt>
                <c:pt idx="5338">
                  <c:v>-5</c:v>
                </c:pt>
                <c:pt idx="5339">
                  <c:v>-5</c:v>
                </c:pt>
                <c:pt idx="5340">
                  <c:v>-5</c:v>
                </c:pt>
                <c:pt idx="5341">
                  <c:v>-5</c:v>
                </c:pt>
                <c:pt idx="5342">
                  <c:v>-5</c:v>
                </c:pt>
                <c:pt idx="5343">
                  <c:v>-5</c:v>
                </c:pt>
                <c:pt idx="5344">
                  <c:v>-5</c:v>
                </c:pt>
                <c:pt idx="5345">
                  <c:v>-5</c:v>
                </c:pt>
                <c:pt idx="5346">
                  <c:v>-5</c:v>
                </c:pt>
                <c:pt idx="5347">
                  <c:v>-5</c:v>
                </c:pt>
                <c:pt idx="5348">
                  <c:v>-5</c:v>
                </c:pt>
                <c:pt idx="5349">
                  <c:v>-5</c:v>
                </c:pt>
                <c:pt idx="5350">
                  <c:v>-5</c:v>
                </c:pt>
                <c:pt idx="5351">
                  <c:v>-5</c:v>
                </c:pt>
                <c:pt idx="5352">
                  <c:v>-5</c:v>
                </c:pt>
                <c:pt idx="5353">
                  <c:v>-5</c:v>
                </c:pt>
                <c:pt idx="5354">
                  <c:v>-5</c:v>
                </c:pt>
                <c:pt idx="5355">
                  <c:v>-5</c:v>
                </c:pt>
                <c:pt idx="5356">
                  <c:v>-5</c:v>
                </c:pt>
                <c:pt idx="5357">
                  <c:v>-5</c:v>
                </c:pt>
                <c:pt idx="5358">
                  <c:v>-5</c:v>
                </c:pt>
                <c:pt idx="5359">
                  <c:v>-5</c:v>
                </c:pt>
                <c:pt idx="5360">
                  <c:v>-5</c:v>
                </c:pt>
                <c:pt idx="5361">
                  <c:v>-5</c:v>
                </c:pt>
                <c:pt idx="5362">
                  <c:v>-5</c:v>
                </c:pt>
                <c:pt idx="5363">
                  <c:v>-5</c:v>
                </c:pt>
                <c:pt idx="5364">
                  <c:v>-5</c:v>
                </c:pt>
                <c:pt idx="5365">
                  <c:v>-5</c:v>
                </c:pt>
                <c:pt idx="5366">
                  <c:v>-5</c:v>
                </c:pt>
                <c:pt idx="5367">
                  <c:v>-5</c:v>
                </c:pt>
                <c:pt idx="5368">
                  <c:v>-5</c:v>
                </c:pt>
                <c:pt idx="5369">
                  <c:v>-5</c:v>
                </c:pt>
                <c:pt idx="5370">
                  <c:v>-5</c:v>
                </c:pt>
                <c:pt idx="5371">
                  <c:v>-5</c:v>
                </c:pt>
                <c:pt idx="5372">
                  <c:v>-5</c:v>
                </c:pt>
                <c:pt idx="5373">
                  <c:v>-5</c:v>
                </c:pt>
                <c:pt idx="5374">
                  <c:v>-5</c:v>
                </c:pt>
                <c:pt idx="5375">
                  <c:v>-5</c:v>
                </c:pt>
                <c:pt idx="5376">
                  <c:v>-5</c:v>
                </c:pt>
                <c:pt idx="5377">
                  <c:v>-5</c:v>
                </c:pt>
                <c:pt idx="5378">
                  <c:v>-5</c:v>
                </c:pt>
                <c:pt idx="5379">
                  <c:v>-5</c:v>
                </c:pt>
                <c:pt idx="5380">
                  <c:v>-5</c:v>
                </c:pt>
                <c:pt idx="5381">
                  <c:v>-5</c:v>
                </c:pt>
                <c:pt idx="5382">
                  <c:v>-5</c:v>
                </c:pt>
                <c:pt idx="5383">
                  <c:v>-5</c:v>
                </c:pt>
                <c:pt idx="5384">
                  <c:v>-5</c:v>
                </c:pt>
                <c:pt idx="5385">
                  <c:v>-5</c:v>
                </c:pt>
                <c:pt idx="5386">
                  <c:v>-5</c:v>
                </c:pt>
                <c:pt idx="5387">
                  <c:v>-5</c:v>
                </c:pt>
                <c:pt idx="5388">
                  <c:v>-5</c:v>
                </c:pt>
                <c:pt idx="5389">
                  <c:v>-5</c:v>
                </c:pt>
                <c:pt idx="5390">
                  <c:v>-5</c:v>
                </c:pt>
                <c:pt idx="5391">
                  <c:v>-5</c:v>
                </c:pt>
                <c:pt idx="5392">
                  <c:v>-5</c:v>
                </c:pt>
                <c:pt idx="5393">
                  <c:v>-5</c:v>
                </c:pt>
                <c:pt idx="5394">
                  <c:v>-5</c:v>
                </c:pt>
                <c:pt idx="5395">
                  <c:v>-5</c:v>
                </c:pt>
                <c:pt idx="5396">
                  <c:v>-5</c:v>
                </c:pt>
                <c:pt idx="5397">
                  <c:v>-5</c:v>
                </c:pt>
                <c:pt idx="5398">
                  <c:v>-5</c:v>
                </c:pt>
                <c:pt idx="5399">
                  <c:v>-5</c:v>
                </c:pt>
                <c:pt idx="5400">
                  <c:v>-5</c:v>
                </c:pt>
                <c:pt idx="5401">
                  <c:v>-5</c:v>
                </c:pt>
                <c:pt idx="5402">
                  <c:v>-5</c:v>
                </c:pt>
                <c:pt idx="5403">
                  <c:v>-5</c:v>
                </c:pt>
                <c:pt idx="5404">
                  <c:v>-5</c:v>
                </c:pt>
                <c:pt idx="5405">
                  <c:v>-5</c:v>
                </c:pt>
                <c:pt idx="5406">
                  <c:v>-5</c:v>
                </c:pt>
                <c:pt idx="5407">
                  <c:v>-5</c:v>
                </c:pt>
                <c:pt idx="5408">
                  <c:v>-5</c:v>
                </c:pt>
                <c:pt idx="5409">
                  <c:v>-5</c:v>
                </c:pt>
                <c:pt idx="5410">
                  <c:v>-5</c:v>
                </c:pt>
                <c:pt idx="5411">
                  <c:v>-5</c:v>
                </c:pt>
                <c:pt idx="5412">
                  <c:v>-5</c:v>
                </c:pt>
                <c:pt idx="5413">
                  <c:v>-5</c:v>
                </c:pt>
                <c:pt idx="5414">
                  <c:v>-5</c:v>
                </c:pt>
                <c:pt idx="5415">
                  <c:v>-5</c:v>
                </c:pt>
                <c:pt idx="5416">
                  <c:v>-5</c:v>
                </c:pt>
                <c:pt idx="5417">
                  <c:v>-5</c:v>
                </c:pt>
                <c:pt idx="5418">
                  <c:v>-5</c:v>
                </c:pt>
                <c:pt idx="5419">
                  <c:v>-5</c:v>
                </c:pt>
                <c:pt idx="5420">
                  <c:v>-5</c:v>
                </c:pt>
                <c:pt idx="5421">
                  <c:v>-5</c:v>
                </c:pt>
                <c:pt idx="5422">
                  <c:v>-5</c:v>
                </c:pt>
                <c:pt idx="5423">
                  <c:v>-5</c:v>
                </c:pt>
                <c:pt idx="5424">
                  <c:v>-5</c:v>
                </c:pt>
                <c:pt idx="5425">
                  <c:v>-5</c:v>
                </c:pt>
                <c:pt idx="5426">
                  <c:v>-5</c:v>
                </c:pt>
                <c:pt idx="5427">
                  <c:v>-5</c:v>
                </c:pt>
                <c:pt idx="5428">
                  <c:v>-5</c:v>
                </c:pt>
                <c:pt idx="5429">
                  <c:v>-5</c:v>
                </c:pt>
                <c:pt idx="5430">
                  <c:v>-5</c:v>
                </c:pt>
                <c:pt idx="5431">
                  <c:v>-5</c:v>
                </c:pt>
                <c:pt idx="5432">
                  <c:v>-5</c:v>
                </c:pt>
                <c:pt idx="5433">
                  <c:v>-5</c:v>
                </c:pt>
                <c:pt idx="5434">
                  <c:v>-5</c:v>
                </c:pt>
                <c:pt idx="5435">
                  <c:v>-5</c:v>
                </c:pt>
                <c:pt idx="5436">
                  <c:v>-5</c:v>
                </c:pt>
                <c:pt idx="5437">
                  <c:v>-5</c:v>
                </c:pt>
                <c:pt idx="5438">
                  <c:v>-5</c:v>
                </c:pt>
                <c:pt idx="5439">
                  <c:v>-5</c:v>
                </c:pt>
                <c:pt idx="5440">
                  <c:v>-5</c:v>
                </c:pt>
                <c:pt idx="5441">
                  <c:v>-5</c:v>
                </c:pt>
                <c:pt idx="5442">
                  <c:v>-5</c:v>
                </c:pt>
                <c:pt idx="5443">
                  <c:v>-5</c:v>
                </c:pt>
                <c:pt idx="5444">
                  <c:v>-5</c:v>
                </c:pt>
                <c:pt idx="5445">
                  <c:v>-5</c:v>
                </c:pt>
                <c:pt idx="5446">
                  <c:v>-5</c:v>
                </c:pt>
                <c:pt idx="5447">
                  <c:v>-5</c:v>
                </c:pt>
                <c:pt idx="5448">
                  <c:v>-5</c:v>
                </c:pt>
                <c:pt idx="5449">
                  <c:v>-5</c:v>
                </c:pt>
                <c:pt idx="5450">
                  <c:v>-5</c:v>
                </c:pt>
                <c:pt idx="5451">
                  <c:v>-5</c:v>
                </c:pt>
                <c:pt idx="5452">
                  <c:v>-5</c:v>
                </c:pt>
                <c:pt idx="5453">
                  <c:v>-5</c:v>
                </c:pt>
                <c:pt idx="5454">
                  <c:v>-5</c:v>
                </c:pt>
                <c:pt idx="5455">
                  <c:v>-5</c:v>
                </c:pt>
                <c:pt idx="5456">
                  <c:v>-5</c:v>
                </c:pt>
                <c:pt idx="5457">
                  <c:v>-5</c:v>
                </c:pt>
                <c:pt idx="5458">
                  <c:v>-5</c:v>
                </c:pt>
                <c:pt idx="5459">
                  <c:v>-5</c:v>
                </c:pt>
                <c:pt idx="5460">
                  <c:v>-5</c:v>
                </c:pt>
                <c:pt idx="5461">
                  <c:v>-5</c:v>
                </c:pt>
                <c:pt idx="5462">
                  <c:v>-5</c:v>
                </c:pt>
                <c:pt idx="5463">
                  <c:v>-5</c:v>
                </c:pt>
                <c:pt idx="5464">
                  <c:v>-5</c:v>
                </c:pt>
                <c:pt idx="5465">
                  <c:v>-5</c:v>
                </c:pt>
                <c:pt idx="5466">
                  <c:v>-5</c:v>
                </c:pt>
                <c:pt idx="5467">
                  <c:v>-5</c:v>
                </c:pt>
                <c:pt idx="5468">
                  <c:v>-5</c:v>
                </c:pt>
                <c:pt idx="5469">
                  <c:v>-5</c:v>
                </c:pt>
                <c:pt idx="5470">
                  <c:v>-5</c:v>
                </c:pt>
                <c:pt idx="5471">
                  <c:v>-5</c:v>
                </c:pt>
                <c:pt idx="5472">
                  <c:v>-5</c:v>
                </c:pt>
                <c:pt idx="5473">
                  <c:v>-5</c:v>
                </c:pt>
                <c:pt idx="5474">
                  <c:v>-5</c:v>
                </c:pt>
                <c:pt idx="5475">
                  <c:v>-5</c:v>
                </c:pt>
                <c:pt idx="5476">
                  <c:v>-5</c:v>
                </c:pt>
                <c:pt idx="5477">
                  <c:v>-5</c:v>
                </c:pt>
                <c:pt idx="5478">
                  <c:v>-5</c:v>
                </c:pt>
                <c:pt idx="5479">
                  <c:v>-5</c:v>
                </c:pt>
                <c:pt idx="5480">
                  <c:v>-5</c:v>
                </c:pt>
                <c:pt idx="5481">
                  <c:v>-5</c:v>
                </c:pt>
                <c:pt idx="5482">
                  <c:v>-5</c:v>
                </c:pt>
                <c:pt idx="5483">
                  <c:v>-5</c:v>
                </c:pt>
                <c:pt idx="5484">
                  <c:v>-5</c:v>
                </c:pt>
                <c:pt idx="5485">
                  <c:v>-5</c:v>
                </c:pt>
                <c:pt idx="5486">
                  <c:v>-5</c:v>
                </c:pt>
                <c:pt idx="5487">
                  <c:v>-5</c:v>
                </c:pt>
                <c:pt idx="5488">
                  <c:v>-5</c:v>
                </c:pt>
                <c:pt idx="5489">
                  <c:v>-5</c:v>
                </c:pt>
                <c:pt idx="5490">
                  <c:v>-5</c:v>
                </c:pt>
                <c:pt idx="5491">
                  <c:v>-5</c:v>
                </c:pt>
                <c:pt idx="5492">
                  <c:v>-5</c:v>
                </c:pt>
                <c:pt idx="5493">
                  <c:v>-5</c:v>
                </c:pt>
                <c:pt idx="5494">
                  <c:v>-5</c:v>
                </c:pt>
                <c:pt idx="5495">
                  <c:v>-5</c:v>
                </c:pt>
                <c:pt idx="5496">
                  <c:v>-5</c:v>
                </c:pt>
                <c:pt idx="5497">
                  <c:v>-5</c:v>
                </c:pt>
                <c:pt idx="5498">
                  <c:v>-5</c:v>
                </c:pt>
                <c:pt idx="5499">
                  <c:v>-5</c:v>
                </c:pt>
                <c:pt idx="5500">
                  <c:v>-5</c:v>
                </c:pt>
                <c:pt idx="5501">
                  <c:v>-5</c:v>
                </c:pt>
                <c:pt idx="5502">
                  <c:v>-5</c:v>
                </c:pt>
                <c:pt idx="5503">
                  <c:v>-5</c:v>
                </c:pt>
                <c:pt idx="5504">
                  <c:v>-5</c:v>
                </c:pt>
                <c:pt idx="5505">
                  <c:v>-5</c:v>
                </c:pt>
                <c:pt idx="5506">
                  <c:v>-5</c:v>
                </c:pt>
                <c:pt idx="5507">
                  <c:v>-5</c:v>
                </c:pt>
                <c:pt idx="5508">
                  <c:v>-5</c:v>
                </c:pt>
                <c:pt idx="5509">
                  <c:v>-5</c:v>
                </c:pt>
                <c:pt idx="5510">
                  <c:v>-5</c:v>
                </c:pt>
                <c:pt idx="5511">
                  <c:v>-5</c:v>
                </c:pt>
                <c:pt idx="5512">
                  <c:v>-5</c:v>
                </c:pt>
                <c:pt idx="5513">
                  <c:v>-5</c:v>
                </c:pt>
                <c:pt idx="5514">
                  <c:v>-5</c:v>
                </c:pt>
                <c:pt idx="5515">
                  <c:v>-5</c:v>
                </c:pt>
                <c:pt idx="5516">
                  <c:v>-5</c:v>
                </c:pt>
                <c:pt idx="5517">
                  <c:v>-5</c:v>
                </c:pt>
                <c:pt idx="5518">
                  <c:v>-5</c:v>
                </c:pt>
                <c:pt idx="5519">
                  <c:v>-5</c:v>
                </c:pt>
                <c:pt idx="5520">
                  <c:v>-5</c:v>
                </c:pt>
                <c:pt idx="5521">
                  <c:v>-5</c:v>
                </c:pt>
                <c:pt idx="5522">
                  <c:v>-5</c:v>
                </c:pt>
                <c:pt idx="5523">
                  <c:v>-5</c:v>
                </c:pt>
                <c:pt idx="5524">
                  <c:v>-5</c:v>
                </c:pt>
                <c:pt idx="5525">
                  <c:v>-5</c:v>
                </c:pt>
                <c:pt idx="5526">
                  <c:v>-5</c:v>
                </c:pt>
                <c:pt idx="5527">
                  <c:v>-5</c:v>
                </c:pt>
                <c:pt idx="5528">
                  <c:v>-5</c:v>
                </c:pt>
                <c:pt idx="5529">
                  <c:v>-5</c:v>
                </c:pt>
                <c:pt idx="5530">
                  <c:v>-5</c:v>
                </c:pt>
                <c:pt idx="5531">
                  <c:v>-5</c:v>
                </c:pt>
                <c:pt idx="5532">
                  <c:v>-5</c:v>
                </c:pt>
                <c:pt idx="5533">
                  <c:v>-5</c:v>
                </c:pt>
                <c:pt idx="5534">
                  <c:v>-5</c:v>
                </c:pt>
                <c:pt idx="5535">
                  <c:v>-5</c:v>
                </c:pt>
                <c:pt idx="5536">
                  <c:v>-5</c:v>
                </c:pt>
                <c:pt idx="5537">
                  <c:v>-5</c:v>
                </c:pt>
                <c:pt idx="5538">
                  <c:v>-5</c:v>
                </c:pt>
                <c:pt idx="5539">
                  <c:v>-5</c:v>
                </c:pt>
                <c:pt idx="5540">
                  <c:v>-5</c:v>
                </c:pt>
                <c:pt idx="5541">
                  <c:v>-5</c:v>
                </c:pt>
                <c:pt idx="5542">
                  <c:v>-5</c:v>
                </c:pt>
                <c:pt idx="5543">
                  <c:v>-5</c:v>
                </c:pt>
                <c:pt idx="5544">
                  <c:v>-5</c:v>
                </c:pt>
                <c:pt idx="5545">
                  <c:v>-5</c:v>
                </c:pt>
                <c:pt idx="5546">
                  <c:v>-5</c:v>
                </c:pt>
                <c:pt idx="5547">
                  <c:v>-5</c:v>
                </c:pt>
                <c:pt idx="5548">
                  <c:v>-5</c:v>
                </c:pt>
                <c:pt idx="5549">
                  <c:v>-5</c:v>
                </c:pt>
                <c:pt idx="5550">
                  <c:v>-5</c:v>
                </c:pt>
                <c:pt idx="5551">
                  <c:v>-5</c:v>
                </c:pt>
                <c:pt idx="5552">
                  <c:v>-5</c:v>
                </c:pt>
                <c:pt idx="5553">
                  <c:v>-5</c:v>
                </c:pt>
                <c:pt idx="5554">
                  <c:v>-5</c:v>
                </c:pt>
                <c:pt idx="5555">
                  <c:v>-5</c:v>
                </c:pt>
                <c:pt idx="5556">
                  <c:v>-5</c:v>
                </c:pt>
                <c:pt idx="5557">
                  <c:v>-5</c:v>
                </c:pt>
                <c:pt idx="5558">
                  <c:v>-5</c:v>
                </c:pt>
                <c:pt idx="5559">
                  <c:v>-5</c:v>
                </c:pt>
                <c:pt idx="5560">
                  <c:v>-5</c:v>
                </c:pt>
                <c:pt idx="5561">
                  <c:v>-5</c:v>
                </c:pt>
                <c:pt idx="5562">
                  <c:v>-5</c:v>
                </c:pt>
                <c:pt idx="5563">
                  <c:v>-5</c:v>
                </c:pt>
                <c:pt idx="5564">
                  <c:v>-5</c:v>
                </c:pt>
                <c:pt idx="5565">
                  <c:v>-5</c:v>
                </c:pt>
                <c:pt idx="5566">
                  <c:v>-5</c:v>
                </c:pt>
                <c:pt idx="5567">
                  <c:v>-5</c:v>
                </c:pt>
                <c:pt idx="5568">
                  <c:v>-5</c:v>
                </c:pt>
                <c:pt idx="5569">
                  <c:v>-5</c:v>
                </c:pt>
                <c:pt idx="5570">
                  <c:v>-5</c:v>
                </c:pt>
                <c:pt idx="5571">
                  <c:v>-5</c:v>
                </c:pt>
                <c:pt idx="5572">
                  <c:v>-5</c:v>
                </c:pt>
                <c:pt idx="5573">
                  <c:v>-5</c:v>
                </c:pt>
                <c:pt idx="5574">
                  <c:v>-5</c:v>
                </c:pt>
                <c:pt idx="5575">
                  <c:v>-5</c:v>
                </c:pt>
                <c:pt idx="5576">
                  <c:v>-5</c:v>
                </c:pt>
                <c:pt idx="5577">
                  <c:v>-5</c:v>
                </c:pt>
                <c:pt idx="5578">
                  <c:v>-5</c:v>
                </c:pt>
                <c:pt idx="5579">
                  <c:v>-5</c:v>
                </c:pt>
                <c:pt idx="5580">
                  <c:v>-5</c:v>
                </c:pt>
                <c:pt idx="5581">
                  <c:v>-5</c:v>
                </c:pt>
                <c:pt idx="5582">
                  <c:v>-5</c:v>
                </c:pt>
                <c:pt idx="5583">
                  <c:v>-5</c:v>
                </c:pt>
                <c:pt idx="5584">
                  <c:v>-5</c:v>
                </c:pt>
                <c:pt idx="5585">
                  <c:v>-5</c:v>
                </c:pt>
                <c:pt idx="5586">
                  <c:v>-5</c:v>
                </c:pt>
                <c:pt idx="5587">
                  <c:v>-5</c:v>
                </c:pt>
                <c:pt idx="5588">
                  <c:v>-5</c:v>
                </c:pt>
                <c:pt idx="5589">
                  <c:v>-5</c:v>
                </c:pt>
                <c:pt idx="5590">
                  <c:v>-5</c:v>
                </c:pt>
                <c:pt idx="5591">
                  <c:v>-5</c:v>
                </c:pt>
                <c:pt idx="5592">
                  <c:v>-5</c:v>
                </c:pt>
                <c:pt idx="5593">
                  <c:v>-5</c:v>
                </c:pt>
                <c:pt idx="5594">
                  <c:v>-5</c:v>
                </c:pt>
                <c:pt idx="5595">
                  <c:v>-5</c:v>
                </c:pt>
                <c:pt idx="5596">
                  <c:v>-5</c:v>
                </c:pt>
                <c:pt idx="5597">
                  <c:v>-5</c:v>
                </c:pt>
                <c:pt idx="5598">
                  <c:v>-5</c:v>
                </c:pt>
                <c:pt idx="5599">
                  <c:v>-5</c:v>
                </c:pt>
                <c:pt idx="5600">
                  <c:v>-5</c:v>
                </c:pt>
                <c:pt idx="5601">
                  <c:v>-5</c:v>
                </c:pt>
                <c:pt idx="5602">
                  <c:v>-5</c:v>
                </c:pt>
                <c:pt idx="5603">
                  <c:v>-5</c:v>
                </c:pt>
                <c:pt idx="5604">
                  <c:v>-5</c:v>
                </c:pt>
                <c:pt idx="5605">
                  <c:v>-5</c:v>
                </c:pt>
                <c:pt idx="5606">
                  <c:v>-5</c:v>
                </c:pt>
                <c:pt idx="5607">
                  <c:v>-5</c:v>
                </c:pt>
                <c:pt idx="5608">
                  <c:v>-5</c:v>
                </c:pt>
                <c:pt idx="5609">
                  <c:v>-5</c:v>
                </c:pt>
                <c:pt idx="5610">
                  <c:v>-5</c:v>
                </c:pt>
                <c:pt idx="5611">
                  <c:v>-5</c:v>
                </c:pt>
                <c:pt idx="5612">
                  <c:v>-5</c:v>
                </c:pt>
                <c:pt idx="5613">
                  <c:v>-5</c:v>
                </c:pt>
                <c:pt idx="5614">
                  <c:v>-5</c:v>
                </c:pt>
                <c:pt idx="5615">
                  <c:v>-5</c:v>
                </c:pt>
                <c:pt idx="5616">
                  <c:v>-5</c:v>
                </c:pt>
                <c:pt idx="5617">
                  <c:v>-5</c:v>
                </c:pt>
                <c:pt idx="5618">
                  <c:v>-5</c:v>
                </c:pt>
                <c:pt idx="5619">
                  <c:v>-5</c:v>
                </c:pt>
                <c:pt idx="5620">
                  <c:v>-5</c:v>
                </c:pt>
                <c:pt idx="5621">
                  <c:v>-5</c:v>
                </c:pt>
                <c:pt idx="5622">
                  <c:v>-5</c:v>
                </c:pt>
                <c:pt idx="5623">
                  <c:v>-5</c:v>
                </c:pt>
                <c:pt idx="5624">
                  <c:v>-5</c:v>
                </c:pt>
                <c:pt idx="5625">
                  <c:v>-5</c:v>
                </c:pt>
                <c:pt idx="5626">
                  <c:v>-5</c:v>
                </c:pt>
                <c:pt idx="5627">
                  <c:v>-5</c:v>
                </c:pt>
                <c:pt idx="5628">
                  <c:v>-5</c:v>
                </c:pt>
                <c:pt idx="5629">
                  <c:v>-5</c:v>
                </c:pt>
                <c:pt idx="5630">
                  <c:v>-5</c:v>
                </c:pt>
                <c:pt idx="5631">
                  <c:v>-5</c:v>
                </c:pt>
                <c:pt idx="5632">
                  <c:v>-5</c:v>
                </c:pt>
                <c:pt idx="5633">
                  <c:v>-5</c:v>
                </c:pt>
                <c:pt idx="5634">
                  <c:v>-5</c:v>
                </c:pt>
                <c:pt idx="5635">
                  <c:v>-5</c:v>
                </c:pt>
                <c:pt idx="5636">
                  <c:v>-5</c:v>
                </c:pt>
                <c:pt idx="5637">
                  <c:v>-5</c:v>
                </c:pt>
                <c:pt idx="5638">
                  <c:v>-5</c:v>
                </c:pt>
                <c:pt idx="5639">
                  <c:v>-5</c:v>
                </c:pt>
                <c:pt idx="5640">
                  <c:v>-5</c:v>
                </c:pt>
                <c:pt idx="5641">
                  <c:v>-5</c:v>
                </c:pt>
                <c:pt idx="5642">
                  <c:v>-5</c:v>
                </c:pt>
                <c:pt idx="5643">
                  <c:v>-5</c:v>
                </c:pt>
                <c:pt idx="5644">
                  <c:v>-5</c:v>
                </c:pt>
                <c:pt idx="5645">
                  <c:v>-5</c:v>
                </c:pt>
                <c:pt idx="5646">
                  <c:v>-5</c:v>
                </c:pt>
                <c:pt idx="5647">
                  <c:v>-5</c:v>
                </c:pt>
                <c:pt idx="5648">
                  <c:v>-5</c:v>
                </c:pt>
                <c:pt idx="5649">
                  <c:v>-5</c:v>
                </c:pt>
                <c:pt idx="5650">
                  <c:v>-5</c:v>
                </c:pt>
                <c:pt idx="5651">
                  <c:v>-5</c:v>
                </c:pt>
                <c:pt idx="5652">
                  <c:v>-5</c:v>
                </c:pt>
                <c:pt idx="5653">
                  <c:v>-5</c:v>
                </c:pt>
                <c:pt idx="5654">
                  <c:v>-5</c:v>
                </c:pt>
                <c:pt idx="5655">
                  <c:v>-5</c:v>
                </c:pt>
                <c:pt idx="5656">
                  <c:v>-5</c:v>
                </c:pt>
                <c:pt idx="5657">
                  <c:v>-5</c:v>
                </c:pt>
                <c:pt idx="5658">
                  <c:v>-5</c:v>
                </c:pt>
                <c:pt idx="5659">
                  <c:v>-5</c:v>
                </c:pt>
                <c:pt idx="5660">
                  <c:v>-5</c:v>
                </c:pt>
                <c:pt idx="5661">
                  <c:v>-5</c:v>
                </c:pt>
                <c:pt idx="5662">
                  <c:v>-5</c:v>
                </c:pt>
                <c:pt idx="5663">
                  <c:v>-5</c:v>
                </c:pt>
                <c:pt idx="5664">
                  <c:v>-5</c:v>
                </c:pt>
                <c:pt idx="5665">
                  <c:v>-5</c:v>
                </c:pt>
                <c:pt idx="5666">
                  <c:v>-5</c:v>
                </c:pt>
                <c:pt idx="5667">
                  <c:v>-5</c:v>
                </c:pt>
                <c:pt idx="5668">
                  <c:v>-5</c:v>
                </c:pt>
                <c:pt idx="5669">
                  <c:v>-5</c:v>
                </c:pt>
                <c:pt idx="5670">
                  <c:v>-5</c:v>
                </c:pt>
                <c:pt idx="5671">
                  <c:v>-5</c:v>
                </c:pt>
                <c:pt idx="5672">
                  <c:v>-5</c:v>
                </c:pt>
                <c:pt idx="5673">
                  <c:v>-5</c:v>
                </c:pt>
                <c:pt idx="5674">
                  <c:v>-5</c:v>
                </c:pt>
                <c:pt idx="5675">
                  <c:v>-5</c:v>
                </c:pt>
                <c:pt idx="5676">
                  <c:v>-5</c:v>
                </c:pt>
                <c:pt idx="5677">
                  <c:v>-5</c:v>
                </c:pt>
                <c:pt idx="5678">
                  <c:v>-5</c:v>
                </c:pt>
                <c:pt idx="5679">
                  <c:v>-5</c:v>
                </c:pt>
                <c:pt idx="5680">
                  <c:v>-5</c:v>
                </c:pt>
                <c:pt idx="5681">
                  <c:v>-5</c:v>
                </c:pt>
                <c:pt idx="5682">
                  <c:v>-5</c:v>
                </c:pt>
                <c:pt idx="5683">
                  <c:v>-5</c:v>
                </c:pt>
                <c:pt idx="5684">
                  <c:v>-5</c:v>
                </c:pt>
                <c:pt idx="5685">
                  <c:v>-5</c:v>
                </c:pt>
                <c:pt idx="5686">
                  <c:v>-5</c:v>
                </c:pt>
                <c:pt idx="5687">
                  <c:v>-5</c:v>
                </c:pt>
                <c:pt idx="5688">
                  <c:v>-5</c:v>
                </c:pt>
                <c:pt idx="5689">
                  <c:v>-5</c:v>
                </c:pt>
                <c:pt idx="5690">
                  <c:v>-5</c:v>
                </c:pt>
                <c:pt idx="5691">
                  <c:v>-5</c:v>
                </c:pt>
                <c:pt idx="5692">
                  <c:v>-5</c:v>
                </c:pt>
                <c:pt idx="5693">
                  <c:v>-5</c:v>
                </c:pt>
                <c:pt idx="5694">
                  <c:v>-5</c:v>
                </c:pt>
                <c:pt idx="5695">
                  <c:v>-5</c:v>
                </c:pt>
                <c:pt idx="5696">
                  <c:v>-5</c:v>
                </c:pt>
                <c:pt idx="5697">
                  <c:v>-5</c:v>
                </c:pt>
                <c:pt idx="5698">
                  <c:v>-5</c:v>
                </c:pt>
                <c:pt idx="5699">
                  <c:v>-5</c:v>
                </c:pt>
                <c:pt idx="5700">
                  <c:v>-5</c:v>
                </c:pt>
                <c:pt idx="5701">
                  <c:v>-5</c:v>
                </c:pt>
                <c:pt idx="5702">
                  <c:v>-5</c:v>
                </c:pt>
                <c:pt idx="5703">
                  <c:v>-5</c:v>
                </c:pt>
                <c:pt idx="5704">
                  <c:v>-5</c:v>
                </c:pt>
                <c:pt idx="5705">
                  <c:v>-5</c:v>
                </c:pt>
                <c:pt idx="5706">
                  <c:v>-5</c:v>
                </c:pt>
                <c:pt idx="5707">
                  <c:v>-5</c:v>
                </c:pt>
                <c:pt idx="5708">
                  <c:v>-5</c:v>
                </c:pt>
                <c:pt idx="5709">
                  <c:v>-5</c:v>
                </c:pt>
                <c:pt idx="5710">
                  <c:v>-5</c:v>
                </c:pt>
                <c:pt idx="5711">
                  <c:v>-5</c:v>
                </c:pt>
                <c:pt idx="5712">
                  <c:v>-5</c:v>
                </c:pt>
                <c:pt idx="5713">
                  <c:v>-5</c:v>
                </c:pt>
                <c:pt idx="5714">
                  <c:v>-5</c:v>
                </c:pt>
                <c:pt idx="5715">
                  <c:v>-5</c:v>
                </c:pt>
                <c:pt idx="5716">
                  <c:v>-5</c:v>
                </c:pt>
                <c:pt idx="5717">
                  <c:v>-5</c:v>
                </c:pt>
                <c:pt idx="5718">
                  <c:v>-5</c:v>
                </c:pt>
                <c:pt idx="5719">
                  <c:v>-5</c:v>
                </c:pt>
                <c:pt idx="5720">
                  <c:v>-5</c:v>
                </c:pt>
                <c:pt idx="5721">
                  <c:v>-5</c:v>
                </c:pt>
                <c:pt idx="5722">
                  <c:v>-5</c:v>
                </c:pt>
                <c:pt idx="5723">
                  <c:v>-5</c:v>
                </c:pt>
                <c:pt idx="5724">
                  <c:v>-5</c:v>
                </c:pt>
                <c:pt idx="5725">
                  <c:v>-5</c:v>
                </c:pt>
                <c:pt idx="5726">
                  <c:v>-5</c:v>
                </c:pt>
                <c:pt idx="5727">
                  <c:v>-5</c:v>
                </c:pt>
                <c:pt idx="5728">
                  <c:v>-5</c:v>
                </c:pt>
                <c:pt idx="5729">
                  <c:v>-5</c:v>
                </c:pt>
                <c:pt idx="5730">
                  <c:v>-5</c:v>
                </c:pt>
                <c:pt idx="5731">
                  <c:v>-5</c:v>
                </c:pt>
                <c:pt idx="5732">
                  <c:v>-5</c:v>
                </c:pt>
                <c:pt idx="5733">
                  <c:v>-5</c:v>
                </c:pt>
                <c:pt idx="5734">
                  <c:v>-5</c:v>
                </c:pt>
                <c:pt idx="5735">
                  <c:v>-5</c:v>
                </c:pt>
                <c:pt idx="5736">
                  <c:v>-5</c:v>
                </c:pt>
                <c:pt idx="5737">
                  <c:v>-5</c:v>
                </c:pt>
                <c:pt idx="5738">
                  <c:v>-5</c:v>
                </c:pt>
                <c:pt idx="5739">
                  <c:v>-5</c:v>
                </c:pt>
                <c:pt idx="5740">
                  <c:v>-5</c:v>
                </c:pt>
                <c:pt idx="5741">
                  <c:v>-5</c:v>
                </c:pt>
                <c:pt idx="5742">
                  <c:v>-5</c:v>
                </c:pt>
                <c:pt idx="5743">
                  <c:v>-5</c:v>
                </c:pt>
                <c:pt idx="5744">
                  <c:v>-5</c:v>
                </c:pt>
                <c:pt idx="5745">
                  <c:v>-5</c:v>
                </c:pt>
                <c:pt idx="5746">
                  <c:v>-5</c:v>
                </c:pt>
                <c:pt idx="5747">
                  <c:v>-5</c:v>
                </c:pt>
                <c:pt idx="5748">
                  <c:v>-5</c:v>
                </c:pt>
                <c:pt idx="5749">
                  <c:v>-5</c:v>
                </c:pt>
                <c:pt idx="5750">
                  <c:v>-5</c:v>
                </c:pt>
                <c:pt idx="5751">
                  <c:v>-5</c:v>
                </c:pt>
                <c:pt idx="5752">
                  <c:v>-5</c:v>
                </c:pt>
                <c:pt idx="5753">
                  <c:v>-5</c:v>
                </c:pt>
                <c:pt idx="5754">
                  <c:v>-5</c:v>
                </c:pt>
                <c:pt idx="5755">
                  <c:v>-5</c:v>
                </c:pt>
                <c:pt idx="5756">
                  <c:v>-5</c:v>
                </c:pt>
                <c:pt idx="5757">
                  <c:v>-5</c:v>
                </c:pt>
                <c:pt idx="5758">
                  <c:v>-5</c:v>
                </c:pt>
                <c:pt idx="5759">
                  <c:v>-5</c:v>
                </c:pt>
                <c:pt idx="5760">
                  <c:v>-5</c:v>
                </c:pt>
                <c:pt idx="5761">
                  <c:v>-5</c:v>
                </c:pt>
                <c:pt idx="5762">
                  <c:v>-5</c:v>
                </c:pt>
                <c:pt idx="5763">
                  <c:v>-5</c:v>
                </c:pt>
                <c:pt idx="5764">
                  <c:v>-5</c:v>
                </c:pt>
                <c:pt idx="5765">
                  <c:v>-5</c:v>
                </c:pt>
                <c:pt idx="5766">
                  <c:v>-5</c:v>
                </c:pt>
                <c:pt idx="5767">
                  <c:v>-5</c:v>
                </c:pt>
                <c:pt idx="5768">
                  <c:v>-5</c:v>
                </c:pt>
                <c:pt idx="5769">
                  <c:v>-5</c:v>
                </c:pt>
                <c:pt idx="5770">
                  <c:v>-5</c:v>
                </c:pt>
                <c:pt idx="5771">
                  <c:v>-5</c:v>
                </c:pt>
                <c:pt idx="5772">
                  <c:v>-5</c:v>
                </c:pt>
                <c:pt idx="5773">
                  <c:v>-5</c:v>
                </c:pt>
                <c:pt idx="5774">
                  <c:v>-5</c:v>
                </c:pt>
                <c:pt idx="5775">
                  <c:v>-5</c:v>
                </c:pt>
                <c:pt idx="5776">
                  <c:v>-5</c:v>
                </c:pt>
                <c:pt idx="5777">
                  <c:v>-5</c:v>
                </c:pt>
                <c:pt idx="5778">
                  <c:v>-5</c:v>
                </c:pt>
                <c:pt idx="5779">
                  <c:v>-5</c:v>
                </c:pt>
                <c:pt idx="5780">
                  <c:v>-5</c:v>
                </c:pt>
                <c:pt idx="5781">
                  <c:v>-5</c:v>
                </c:pt>
                <c:pt idx="5782">
                  <c:v>-5</c:v>
                </c:pt>
                <c:pt idx="5783">
                  <c:v>-5</c:v>
                </c:pt>
                <c:pt idx="5784">
                  <c:v>-5</c:v>
                </c:pt>
                <c:pt idx="5785">
                  <c:v>-5</c:v>
                </c:pt>
                <c:pt idx="5786">
                  <c:v>-5</c:v>
                </c:pt>
                <c:pt idx="5787">
                  <c:v>-5</c:v>
                </c:pt>
                <c:pt idx="5788">
                  <c:v>-5</c:v>
                </c:pt>
                <c:pt idx="5789">
                  <c:v>-5</c:v>
                </c:pt>
                <c:pt idx="5790">
                  <c:v>-5</c:v>
                </c:pt>
                <c:pt idx="5791">
                  <c:v>-5</c:v>
                </c:pt>
                <c:pt idx="5792">
                  <c:v>-5</c:v>
                </c:pt>
                <c:pt idx="5793">
                  <c:v>-5</c:v>
                </c:pt>
                <c:pt idx="5794">
                  <c:v>-5</c:v>
                </c:pt>
                <c:pt idx="5795">
                  <c:v>-5</c:v>
                </c:pt>
                <c:pt idx="5796">
                  <c:v>-5</c:v>
                </c:pt>
                <c:pt idx="5797">
                  <c:v>-5</c:v>
                </c:pt>
                <c:pt idx="5798">
                  <c:v>-5</c:v>
                </c:pt>
                <c:pt idx="5799">
                  <c:v>-5</c:v>
                </c:pt>
                <c:pt idx="5800">
                  <c:v>-5</c:v>
                </c:pt>
                <c:pt idx="5801">
                  <c:v>-5</c:v>
                </c:pt>
                <c:pt idx="5802">
                  <c:v>-5</c:v>
                </c:pt>
                <c:pt idx="5803">
                  <c:v>-5</c:v>
                </c:pt>
                <c:pt idx="5804">
                  <c:v>-5</c:v>
                </c:pt>
                <c:pt idx="5805">
                  <c:v>-5</c:v>
                </c:pt>
                <c:pt idx="5806">
                  <c:v>-5</c:v>
                </c:pt>
                <c:pt idx="5807">
                  <c:v>-5</c:v>
                </c:pt>
                <c:pt idx="5808">
                  <c:v>-5</c:v>
                </c:pt>
                <c:pt idx="5809">
                  <c:v>-5</c:v>
                </c:pt>
                <c:pt idx="5810">
                  <c:v>-5</c:v>
                </c:pt>
                <c:pt idx="5811">
                  <c:v>-5</c:v>
                </c:pt>
                <c:pt idx="5812">
                  <c:v>-5</c:v>
                </c:pt>
                <c:pt idx="5813">
                  <c:v>-5</c:v>
                </c:pt>
                <c:pt idx="5814">
                  <c:v>-5</c:v>
                </c:pt>
                <c:pt idx="5815">
                  <c:v>-5</c:v>
                </c:pt>
                <c:pt idx="5816">
                  <c:v>-5</c:v>
                </c:pt>
                <c:pt idx="5817">
                  <c:v>-5</c:v>
                </c:pt>
                <c:pt idx="5818">
                  <c:v>-5</c:v>
                </c:pt>
                <c:pt idx="5819">
                  <c:v>-5</c:v>
                </c:pt>
                <c:pt idx="5820">
                  <c:v>-5</c:v>
                </c:pt>
                <c:pt idx="5821">
                  <c:v>-5</c:v>
                </c:pt>
                <c:pt idx="5822">
                  <c:v>-5</c:v>
                </c:pt>
                <c:pt idx="5823">
                  <c:v>-5</c:v>
                </c:pt>
                <c:pt idx="5824">
                  <c:v>-5</c:v>
                </c:pt>
                <c:pt idx="5825">
                  <c:v>-5</c:v>
                </c:pt>
                <c:pt idx="5826">
                  <c:v>-5</c:v>
                </c:pt>
                <c:pt idx="5827">
                  <c:v>-5</c:v>
                </c:pt>
                <c:pt idx="5828">
                  <c:v>-5</c:v>
                </c:pt>
                <c:pt idx="5829">
                  <c:v>-5</c:v>
                </c:pt>
                <c:pt idx="5830">
                  <c:v>-5</c:v>
                </c:pt>
                <c:pt idx="5831">
                  <c:v>-5</c:v>
                </c:pt>
                <c:pt idx="5832">
                  <c:v>-5</c:v>
                </c:pt>
                <c:pt idx="5833">
                  <c:v>-5</c:v>
                </c:pt>
                <c:pt idx="5834">
                  <c:v>-5</c:v>
                </c:pt>
                <c:pt idx="5835">
                  <c:v>-5</c:v>
                </c:pt>
                <c:pt idx="5836">
                  <c:v>-5</c:v>
                </c:pt>
                <c:pt idx="5837">
                  <c:v>-5</c:v>
                </c:pt>
                <c:pt idx="5838">
                  <c:v>-5</c:v>
                </c:pt>
                <c:pt idx="5839">
                  <c:v>-5</c:v>
                </c:pt>
                <c:pt idx="5840">
                  <c:v>-5</c:v>
                </c:pt>
                <c:pt idx="5841">
                  <c:v>-5</c:v>
                </c:pt>
                <c:pt idx="5842">
                  <c:v>-5</c:v>
                </c:pt>
                <c:pt idx="5843">
                  <c:v>-5</c:v>
                </c:pt>
                <c:pt idx="5844">
                  <c:v>-5</c:v>
                </c:pt>
                <c:pt idx="5845">
                  <c:v>-5</c:v>
                </c:pt>
                <c:pt idx="5846">
                  <c:v>-5</c:v>
                </c:pt>
                <c:pt idx="5847">
                  <c:v>-5</c:v>
                </c:pt>
                <c:pt idx="5848">
                  <c:v>-5</c:v>
                </c:pt>
                <c:pt idx="5849">
                  <c:v>-5</c:v>
                </c:pt>
                <c:pt idx="5850">
                  <c:v>-5</c:v>
                </c:pt>
                <c:pt idx="5851">
                  <c:v>-5</c:v>
                </c:pt>
                <c:pt idx="5852">
                  <c:v>-5</c:v>
                </c:pt>
                <c:pt idx="5853">
                  <c:v>-5</c:v>
                </c:pt>
                <c:pt idx="5854">
                  <c:v>-5</c:v>
                </c:pt>
                <c:pt idx="5855">
                  <c:v>-5</c:v>
                </c:pt>
                <c:pt idx="5856">
                  <c:v>-5</c:v>
                </c:pt>
                <c:pt idx="5857">
                  <c:v>-5</c:v>
                </c:pt>
                <c:pt idx="5858">
                  <c:v>-5</c:v>
                </c:pt>
                <c:pt idx="5859">
                  <c:v>-5</c:v>
                </c:pt>
                <c:pt idx="5860">
                  <c:v>-5</c:v>
                </c:pt>
                <c:pt idx="5861">
                  <c:v>-5</c:v>
                </c:pt>
                <c:pt idx="5862">
                  <c:v>-5</c:v>
                </c:pt>
                <c:pt idx="5863">
                  <c:v>-5</c:v>
                </c:pt>
                <c:pt idx="5864">
                  <c:v>-5</c:v>
                </c:pt>
                <c:pt idx="5865">
                  <c:v>-5</c:v>
                </c:pt>
                <c:pt idx="5866">
                  <c:v>-5</c:v>
                </c:pt>
                <c:pt idx="5867">
                  <c:v>-5</c:v>
                </c:pt>
                <c:pt idx="5868">
                  <c:v>-5</c:v>
                </c:pt>
                <c:pt idx="5869">
                  <c:v>-5</c:v>
                </c:pt>
                <c:pt idx="5870">
                  <c:v>-5</c:v>
                </c:pt>
                <c:pt idx="5871">
                  <c:v>-5</c:v>
                </c:pt>
                <c:pt idx="5872">
                  <c:v>-5</c:v>
                </c:pt>
                <c:pt idx="5873">
                  <c:v>-5</c:v>
                </c:pt>
                <c:pt idx="5874">
                  <c:v>-5</c:v>
                </c:pt>
                <c:pt idx="5875">
                  <c:v>-5</c:v>
                </c:pt>
                <c:pt idx="5876">
                  <c:v>-5</c:v>
                </c:pt>
                <c:pt idx="5877">
                  <c:v>-5</c:v>
                </c:pt>
                <c:pt idx="5878">
                  <c:v>-5</c:v>
                </c:pt>
                <c:pt idx="5879">
                  <c:v>-5</c:v>
                </c:pt>
                <c:pt idx="5880">
                  <c:v>-5</c:v>
                </c:pt>
                <c:pt idx="5881">
                  <c:v>-5</c:v>
                </c:pt>
                <c:pt idx="5882">
                  <c:v>-5</c:v>
                </c:pt>
                <c:pt idx="5883">
                  <c:v>-5</c:v>
                </c:pt>
                <c:pt idx="5884">
                  <c:v>-5</c:v>
                </c:pt>
                <c:pt idx="5885">
                  <c:v>-5</c:v>
                </c:pt>
                <c:pt idx="5886">
                  <c:v>-5</c:v>
                </c:pt>
                <c:pt idx="5887">
                  <c:v>-5</c:v>
                </c:pt>
                <c:pt idx="5888">
                  <c:v>-5</c:v>
                </c:pt>
                <c:pt idx="5889">
                  <c:v>-5</c:v>
                </c:pt>
                <c:pt idx="5890">
                  <c:v>-5</c:v>
                </c:pt>
                <c:pt idx="5891">
                  <c:v>-5</c:v>
                </c:pt>
                <c:pt idx="5892">
                  <c:v>-5</c:v>
                </c:pt>
                <c:pt idx="5893">
                  <c:v>-5</c:v>
                </c:pt>
                <c:pt idx="5894">
                  <c:v>-5</c:v>
                </c:pt>
                <c:pt idx="5895">
                  <c:v>-5</c:v>
                </c:pt>
                <c:pt idx="5896">
                  <c:v>-5</c:v>
                </c:pt>
                <c:pt idx="5897">
                  <c:v>-5</c:v>
                </c:pt>
                <c:pt idx="5898">
                  <c:v>-5</c:v>
                </c:pt>
                <c:pt idx="5899">
                  <c:v>-5</c:v>
                </c:pt>
                <c:pt idx="5900">
                  <c:v>-5</c:v>
                </c:pt>
                <c:pt idx="5901">
                  <c:v>-5</c:v>
                </c:pt>
                <c:pt idx="5902">
                  <c:v>-5</c:v>
                </c:pt>
                <c:pt idx="5903">
                  <c:v>-5</c:v>
                </c:pt>
                <c:pt idx="5904">
                  <c:v>-5</c:v>
                </c:pt>
                <c:pt idx="5905">
                  <c:v>-5</c:v>
                </c:pt>
                <c:pt idx="5906">
                  <c:v>-5</c:v>
                </c:pt>
                <c:pt idx="5907">
                  <c:v>-5</c:v>
                </c:pt>
                <c:pt idx="5908">
                  <c:v>-5</c:v>
                </c:pt>
                <c:pt idx="5909">
                  <c:v>-5</c:v>
                </c:pt>
                <c:pt idx="5910">
                  <c:v>-5</c:v>
                </c:pt>
                <c:pt idx="5911">
                  <c:v>-5</c:v>
                </c:pt>
                <c:pt idx="5912">
                  <c:v>-5</c:v>
                </c:pt>
                <c:pt idx="5913">
                  <c:v>-5</c:v>
                </c:pt>
                <c:pt idx="5914">
                  <c:v>-5</c:v>
                </c:pt>
                <c:pt idx="5915">
                  <c:v>-5</c:v>
                </c:pt>
                <c:pt idx="5916">
                  <c:v>-5</c:v>
                </c:pt>
                <c:pt idx="5917">
                  <c:v>-5</c:v>
                </c:pt>
                <c:pt idx="5918">
                  <c:v>-5</c:v>
                </c:pt>
                <c:pt idx="5919">
                  <c:v>-5</c:v>
                </c:pt>
                <c:pt idx="5920">
                  <c:v>-5</c:v>
                </c:pt>
                <c:pt idx="5921">
                  <c:v>-5</c:v>
                </c:pt>
                <c:pt idx="5922">
                  <c:v>-5</c:v>
                </c:pt>
                <c:pt idx="5923">
                  <c:v>-5</c:v>
                </c:pt>
                <c:pt idx="5924">
                  <c:v>-5</c:v>
                </c:pt>
                <c:pt idx="5925">
                  <c:v>-5</c:v>
                </c:pt>
                <c:pt idx="5926">
                  <c:v>-5</c:v>
                </c:pt>
                <c:pt idx="5927">
                  <c:v>-5</c:v>
                </c:pt>
                <c:pt idx="5928">
                  <c:v>-5</c:v>
                </c:pt>
                <c:pt idx="5929">
                  <c:v>-5</c:v>
                </c:pt>
                <c:pt idx="5930">
                  <c:v>-5</c:v>
                </c:pt>
                <c:pt idx="5931">
                  <c:v>-5</c:v>
                </c:pt>
                <c:pt idx="5932">
                  <c:v>-5</c:v>
                </c:pt>
                <c:pt idx="5933">
                  <c:v>-5</c:v>
                </c:pt>
                <c:pt idx="5934">
                  <c:v>-5</c:v>
                </c:pt>
                <c:pt idx="5935">
                  <c:v>-5</c:v>
                </c:pt>
                <c:pt idx="5936">
                  <c:v>-5</c:v>
                </c:pt>
                <c:pt idx="5937">
                  <c:v>-5</c:v>
                </c:pt>
                <c:pt idx="5938">
                  <c:v>-5</c:v>
                </c:pt>
                <c:pt idx="5939">
                  <c:v>-5</c:v>
                </c:pt>
                <c:pt idx="5940">
                  <c:v>-5</c:v>
                </c:pt>
                <c:pt idx="5941">
                  <c:v>-5</c:v>
                </c:pt>
                <c:pt idx="5942">
                  <c:v>-5</c:v>
                </c:pt>
                <c:pt idx="5943">
                  <c:v>-5</c:v>
                </c:pt>
                <c:pt idx="5944">
                  <c:v>-5</c:v>
                </c:pt>
                <c:pt idx="5945">
                  <c:v>-5</c:v>
                </c:pt>
                <c:pt idx="5946">
                  <c:v>-5</c:v>
                </c:pt>
                <c:pt idx="5947">
                  <c:v>-5</c:v>
                </c:pt>
                <c:pt idx="5948">
                  <c:v>-5</c:v>
                </c:pt>
                <c:pt idx="5949">
                  <c:v>-5</c:v>
                </c:pt>
                <c:pt idx="5950">
                  <c:v>-5</c:v>
                </c:pt>
                <c:pt idx="5951">
                  <c:v>-5</c:v>
                </c:pt>
                <c:pt idx="5952">
                  <c:v>-5</c:v>
                </c:pt>
                <c:pt idx="5953">
                  <c:v>-5</c:v>
                </c:pt>
                <c:pt idx="5954">
                  <c:v>-5</c:v>
                </c:pt>
                <c:pt idx="5955">
                  <c:v>-5</c:v>
                </c:pt>
                <c:pt idx="5956">
                  <c:v>-5</c:v>
                </c:pt>
                <c:pt idx="5957">
                  <c:v>-5</c:v>
                </c:pt>
                <c:pt idx="5958">
                  <c:v>-5</c:v>
                </c:pt>
                <c:pt idx="5959">
                  <c:v>-5</c:v>
                </c:pt>
                <c:pt idx="5960">
                  <c:v>-5</c:v>
                </c:pt>
                <c:pt idx="5961">
                  <c:v>-5</c:v>
                </c:pt>
                <c:pt idx="5962">
                  <c:v>-5</c:v>
                </c:pt>
                <c:pt idx="5963">
                  <c:v>-5</c:v>
                </c:pt>
                <c:pt idx="5964">
                  <c:v>-5</c:v>
                </c:pt>
                <c:pt idx="5965">
                  <c:v>-5</c:v>
                </c:pt>
                <c:pt idx="5966">
                  <c:v>-5</c:v>
                </c:pt>
                <c:pt idx="5967">
                  <c:v>-5</c:v>
                </c:pt>
                <c:pt idx="5968">
                  <c:v>-5</c:v>
                </c:pt>
                <c:pt idx="5969">
                  <c:v>-5</c:v>
                </c:pt>
                <c:pt idx="5970">
                  <c:v>-5</c:v>
                </c:pt>
                <c:pt idx="5971">
                  <c:v>-5</c:v>
                </c:pt>
                <c:pt idx="5972">
                  <c:v>-5</c:v>
                </c:pt>
                <c:pt idx="5973">
                  <c:v>-5</c:v>
                </c:pt>
                <c:pt idx="5974">
                  <c:v>-5</c:v>
                </c:pt>
                <c:pt idx="5975">
                  <c:v>-5</c:v>
                </c:pt>
                <c:pt idx="5976">
                  <c:v>-5</c:v>
                </c:pt>
                <c:pt idx="5977">
                  <c:v>-5</c:v>
                </c:pt>
                <c:pt idx="5978">
                  <c:v>-5</c:v>
                </c:pt>
                <c:pt idx="5979">
                  <c:v>-5</c:v>
                </c:pt>
                <c:pt idx="5980">
                  <c:v>-5</c:v>
                </c:pt>
                <c:pt idx="5981">
                  <c:v>-5</c:v>
                </c:pt>
                <c:pt idx="5982">
                  <c:v>-5</c:v>
                </c:pt>
                <c:pt idx="5983">
                  <c:v>-5</c:v>
                </c:pt>
                <c:pt idx="5984">
                  <c:v>-5</c:v>
                </c:pt>
                <c:pt idx="5985">
                  <c:v>-5</c:v>
                </c:pt>
                <c:pt idx="5986">
                  <c:v>-5</c:v>
                </c:pt>
                <c:pt idx="5987">
                  <c:v>-5</c:v>
                </c:pt>
                <c:pt idx="5988">
                  <c:v>-5</c:v>
                </c:pt>
                <c:pt idx="5989">
                  <c:v>-5</c:v>
                </c:pt>
                <c:pt idx="5990">
                  <c:v>-5</c:v>
                </c:pt>
                <c:pt idx="5991">
                  <c:v>-5</c:v>
                </c:pt>
                <c:pt idx="5992">
                  <c:v>-5</c:v>
                </c:pt>
                <c:pt idx="5993">
                  <c:v>-5</c:v>
                </c:pt>
                <c:pt idx="5994">
                  <c:v>-5</c:v>
                </c:pt>
                <c:pt idx="5995">
                  <c:v>-5</c:v>
                </c:pt>
                <c:pt idx="5996">
                  <c:v>-5</c:v>
                </c:pt>
                <c:pt idx="5997">
                  <c:v>-5</c:v>
                </c:pt>
                <c:pt idx="5998">
                  <c:v>-5</c:v>
                </c:pt>
                <c:pt idx="5999">
                  <c:v>-5</c:v>
                </c:pt>
                <c:pt idx="6000">
                  <c:v>-5</c:v>
                </c:pt>
                <c:pt idx="6001">
                  <c:v>-5</c:v>
                </c:pt>
                <c:pt idx="6002">
                  <c:v>-5</c:v>
                </c:pt>
                <c:pt idx="6003">
                  <c:v>-5</c:v>
                </c:pt>
                <c:pt idx="6004">
                  <c:v>-5</c:v>
                </c:pt>
                <c:pt idx="6005">
                  <c:v>-5</c:v>
                </c:pt>
                <c:pt idx="6006">
                  <c:v>-5</c:v>
                </c:pt>
                <c:pt idx="6007">
                  <c:v>-5</c:v>
                </c:pt>
                <c:pt idx="6008">
                  <c:v>-5</c:v>
                </c:pt>
                <c:pt idx="6009">
                  <c:v>-5</c:v>
                </c:pt>
                <c:pt idx="6010">
                  <c:v>-5</c:v>
                </c:pt>
                <c:pt idx="6011">
                  <c:v>-5</c:v>
                </c:pt>
                <c:pt idx="6012">
                  <c:v>-5</c:v>
                </c:pt>
                <c:pt idx="6013">
                  <c:v>-5</c:v>
                </c:pt>
                <c:pt idx="6014">
                  <c:v>-5</c:v>
                </c:pt>
                <c:pt idx="6015">
                  <c:v>-5</c:v>
                </c:pt>
                <c:pt idx="6016">
                  <c:v>-5</c:v>
                </c:pt>
                <c:pt idx="6017">
                  <c:v>-5</c:v>
                </c:pt>
                <c:pt idx="6018">
                  <c:v>-5</c:v>
                </c:pt>
                <c:pt idx="6019">
                  <c:v>-5</c:v>
                </c:pt>
                <c:pt idx="6020">
                  <c:v>-5</c:v>
                </c:pt>
                <c:pt idx="6021">
                  <c:v>-5</c:v>
                </c:pt>
                <c:pt idx="6022">
                  <c:v>-5</c:v>
                </c:pt>
                <c:pt idx="6023">
                  <c:v>-5</c:v>
                </c:pt>
                <c:pt idx="6024">
                  <c:v>-5</c:v>
                </c:pt>
                <c:pt idx="6025">
                  <c:v>-5</c:v>
                </c:pt>
                <c:pt idx="6026">
                  <c:v>-5</c:v>
                </c:pt>
                <c:pt idx="6027">
                  <c:v>-5</c:v>
                </c:pt>
                <c:pt idx="6028">
                  <c:v>-5</c:v>
                </c:pt>
                <c:pt idx="6029">
                  <c:v>-5</c:v>
                </c:pt>
                <c:pt idx="6030">
                  <c:v>-5</c:v>
                </c:pt>
                <c:pt idx="6031">
                  <c:v>-5</c:v>
                </c:pt>
                <c:pt idx="6032">
                  <c:v>-5</c:v>
                </c:pt>
                <c:pt idx="6033">
                  <c:v>-5</c:v>
                </c:pt>
                <c:pt idx="6034">
                  <c:v>-5</c:v>
                </c:pt>
                <c:pt idx="6035">
                  <c:v>-5</c:v>
                </c:pt>
                <c:pt idx="6036">
                  <c:v>-5</c:v>
                </c:pt>
                <c:pt idx="6037">
                  <c:v>-5</c:v>
                </c:pt>
                <c:pt idx="6038">
                  <c:v>-5</c:v>
                </c:pt>
                <c:pt idx="6039">
                  <c:v>-5</c:v>
                </c:pt>
                <c:pt idx="6040">
                  <c:v>-5</c:v>
                </c:pt>
                <c:pt idx="6041">
                  <c:v>-5</c:v>
                </c:pt>
                <c:pt idx="6042">
                  <c:v>-5</c:v>
                </c:pt>
                <c:pt idx="6043">
                  <c:v>-5</c:v>
                </c:pt>
                <c:pt idx="6044">
                  <c:v>-5</c:v>
                </c:pt>
                <c:pt idx="6045">
                  <c:v>-5</c:v>
                </c:pt>
                <c:pt idx="6046">
                  <c:v>-5</c:v>
                </c:pt>
                <c:pt idx="6047">
                  <c:v>-5</c:v>
                </c:pt>
                <c:pt idx="6048">
                  <c:v>-5</c:v>
                </c:pt>
                <c:pt idx="6049">
                  <c:v>-5</c:v>
                </c:pt>
                <c:pt idx="6050">
                  <c:v>-5</c:v>
                </c:pt>
                <c:pt idx="6051">
                  <c:v>-5</c:v>
                </c:pt>
                <c:pt idx="6052">
                  <c:v>-5</c:v>
                </c:pt>
                <c:pt idx="6053">
                  <c:v>-5</c:v>
                </c:pt>
                <c:pt idx="6054">
                  <c:v>-5</c:v>
                </c:pt>
                <c:pt idx="6055">
                  <c:v>-5</c:v>
                </c:pt>
                <c:pt idx="6056">
                  <c:v>-5</c:v>
                </c:pt>
                <c:pt idx="6057">
                  <c:v>-5</c:v>
                </c:pt>
                <c:pt idx="6058">
                  <c:v>-5</c:v>
                </c:pt>
                <c:pt idx="6059">
                  <c:v>-5</c:v>
                </c:pt>
                <c:pt idx="6060">
                  <c:v>-5</c:v>
                </c:pt>
                <c:pt idx="6061">
                  <c:v>-5</c:v>
                </c:pt>
                <c:pt idx="6062">
                  <c:v>-5</c:v>
                </c:pt>
                <c:pt idx="6063">
                  <c:v>-5</c:v>
                </c:pt>
                <c:pt idx="6064">
                  <c:v>-5</c:v>
                </c:pt>
                <c:pt idx="6065">
                  <c:v>-5</c:v>
                </c:pt>
                <c:pt idx="6066">
                  <c:v>-5</c:v>
                </c:pt>
                <c:pt idx="6067">
                  <c:v>-5</c:v>
                </c:pt>
                <c:pt idx="6068">
                  <c:v>-5</c:v>
                </c:pt>
                <c:pt idx="6069">
                  <c:v>-5</c:v>
                </c:pt>
                <c:pt idx="6070">
                  <c:v>-5</c:v>
                </c:pt>
                <c:pt idx="6071">
                  <c:v>-5</c:v>
                </c:pt>
                <c:pt idx="6072">
                  <c:v>-5</c:v>
                </c:pt>
                <c:pt idx="6073">
                  <c:v>-5</c:v>
                </c:pt>
                <c:pt idx="6074">
                  <c:v>-5</c:v>
                </c:pt>
                <c:pt idx="6075">
                  <c:v>-5</c:v>
                </c:pt>
                <c:pt idx="6076">
                  <c:v>-5</c:v>
                </c:pt>
                <c:pt idx="6077">
                  <c:v>-5</c:v>
                </c:pt>
                <c:pt idx="6078">
                  <c:v>-5</c:v>
                </c:pt>
                <c:pt idx="6079">
                  <c:v>-5</c:v>
                </c:pt>
                <c:pt idx="6080">
                  <c:v>-5</c:v>
                </c:pt>
                <c:pt idx="6081">
                  <c:v>-5</c:v>
                </c:pt>
                <c:pt idx="6082">
                  <c:v>-5</c:v>
                </c:pt>
                <c:pt idx="6083">
                  <c:v>-5</c:v>
                </c:pt>
                <c:pt idx="6084">
                  <c:v>-5</c:v>
                </c:pt>
                <c:pt idx="6085">
                  <c:v>-5</c:v>
                </c:pt>
                <c:pt idx="6086">
                  <c:v>-5</c:v>
                </c:pt>
                <c:pt idx="6087">
                  <c:v>-5</c:v>
                </c:pt>
                <c:pt idx="6088">
                  <c:v>-5</c:v>
                </c:pt>
                <c:pt idx="6089">
                  <c:v>-5</c:v>
                </c:pt>
                <c:pt idx="6090">
                  <c:v>-5</c:v>
                </c:pt>
                <c:pt idx="6091">
                  <c:v>-5</c:v>
                </c:pt>
                <c:pt idx="6092">
                  <c:v>-5</c:v>
                </c:pt>
                <c:pt idx="6093">
                  <c:v>-5</c:v>
                </c:pt>
                <c:pt idx="6094">
                  <c:v>-5</c:v>
                </c:pt>
                <c:pt idx="6095">
                  <c:v>-5</c:v>
                </c:pt>
                <c:pt idx="6096">
                  <c:v>-5</c:v>
                </c:pt>
                <c:pt idx="6097">
                  <c:v>-5</c:v>
                </c:pt>
                <c:pt idx="6098">
                  <c:v>-5</c:v>
                </c:pt>
                <c:pt idx="6099">
                  <c:v>-5</c:v>
                </c:pt>
                <c:pt idx="6100">
                  <c:v>-5</c:v>
                </c:pt>
                <c:pt idx="6101">
                  <c:v>-5</c:v>
                </c:pt>
                <c:pt idx="6102">
                  <c:v>-5</c:v>
                </c:pt>
                <c:pt idx="6103">
                  <c:v>-5</c:v>
                </c:pt>
                <c:pt idx="6104">
                  <c:v>-5</c:v>
                </c:pt>
                <c:pt idx="6105">
                  <c:v>-5</c:v>
                </c:pt>
                <c:pt idx="6106">
                  <c:v>-5</c:v>
                </c:pt>
                <c:pt idx="6107">
                  <c:v>-5</c:v>
                </c:pt>
                <c:pt idx="6108">
                  <c:v>-5</c:v>
                </c:pt>
                <c:pt idx="6109">
                  <c:v>-5</c:v>
                </c:pt>
                <c:pt idx="6110">
                  <c:v>-5</c:v>
                </c:pt>
                <c:pt idx="6111">
                  <c:v>-5</c:v>
                </c:pt>
                <c:pt idx="6112">
                  <c:v>-5</c:v>
                </c:pt>
                <c:pt idx="6113">
                  <c:v>-5</c:v>
                </c:pt>
                <c:pt idx="6114">
                  <c:v>-5</c:v>
                </c:pt>
                <c:pt idx="6115">
                  <c:v>-5</c:v>
                </c:pt>
                <c:pt idx="6116">
                  <c:v>-5</c:v>
                </c:pt>
                <c:pt idx="6117">
                  <c:v>-5</c:v>
                </c:pt>
                <c:pt idx="6118">
                  <c:v>-5</c:v>
                </c:pt>
                <c:pt idx="6119">
                  <c:v>-5</c:v>
                </c:pt>
                <c:pt idx="6120">
                  <c:v>-5</c:v>
                </c:pt>
                <c:pt idx="6121">
                  <c:v>-5</c:v>
                </c:pt>
                <c:pt idx="6122">
                  <c:v>-5</c:v>
                </c:pt>
                <c:pt idx="6123">
                  <c:v>-5</c:v>
                </c:pt>
                <c:pt idx="6124">
                  <c:v>-5</c:v>
                </c:pt>
                <c:pt idx="6125">
                  <c:v>-5</c:v>
                </c:pt>
                <c:pt idx="6126">
                  <c:v>-5</c:v>
                </c:pt>
                <c:pt idx="6127">
                  <c:v>-5</c:v>
                </c:pt>
                <c:pt idx="6128">
                  <c:v>-5</c:v>
                </c:pt>
                <c:pt idx="6129">
                  <c:v>-5</c:v>
                </c:pt>
                <c:pt idx="6130">
                  <c:v>-5</c:v>
                </c:pt>
                <c:pt idx="6131">
                  <c:v>-5</c:v>
                </c:pt>
                <c:pt idx="6132">
                  <c:v>-5</c:v>
                </c:pt>
                <c:pt idx="6133">
                  <c:v>-5</c:v>
                </c:pt>
                <c:pt idx="6134">
                  <c:v>-5</c:v>
                </c:pt>
                <c:pt idx="6135">
                  <c:v>-5</c:v>
                </c:pt>
                <c:pt idx="6136">
                  <c:v>-5</c:v>
                </c:pt>
                <c:pt idx="6137">
                  <c:v>-5</c:v>
                </c:pt>
                <c:pt idx="6138">
                  <c:v>-5</c:v>
                </c:pt>
                <c:pt idx="6139">
                  <c:v>-5</c:v>
                </c:pt>
                <c:pt idx="6140">
                  <c:v>-5</c:v>
                </c:pt>
                <c:pt idx="6141">
                  <c:v>-5</c:v>
                </c:pt>
                <c:pt idx="6142">
                  <c:v>-5</c:v>
                </c:pt>
                <c:pt idx="6143">
                  <c:v>-5</c:v>
                </c:pt>
                <c:pt idx="6144">
                  <c:v>-5</c:v>
                </c:pt>
                <c:pt idx="6145">
                  <c:v>-5</c:v>
                </c:pt>
                <c:pt idx="6146">
                  <c:v>-5</c:v>
                </c:pt>
                <c:pt idx="6147">
                  <c:v>-5</c:v>
                </c:pt>
                <c:pt idx="6148">
                  <c:v>-5</c:v>
                </c:pt>
                <c:pt idx="6149">
                  <c:v>-5</c:v>
                </c:pt>
                <c:pt idx="6150">
                  <c:v>-5</c:v>
                </c:pt>
                <c:pt idx="6151">
                  <c:v>-5</c:v>
                </c:pt>
                <c:pt idx="6152">
                  <c:v>-5</c:v>
                </c:pt>
                <c:pt idx="6153">
                  <c:v>-5</c:v>
                </c:pt>
                <c:pt idx="6154">
                  <c:v>-5</c:v>
                </c:pt>
                <c:pt idx="6155">
                  <c:v>-5</c:v>
                </c:pt>
                <c:pt idx="6156">
                  <c:v>-5</c:v>
                </c:pt>
                <c:pt idx="6157">
                  <c:v>-5</c:v>
                </c:pt>
                <c:pt idx="6158">
                  <c:v>-5</c:v>
                </c:pt>
                <c:pt idx="6159">
                  <c:v>-5</c:v>
                </c:pt>
                <c:pt idx="6160">
                  <c:v>-5</c:v>
                </c:pt>
                <c:pt idx="6161">
                  <c:v>-5</c:v>
                </c:pt>
                <c:pt idx="6162">
                  <c:v>-5</c:v>
                </c:pt>
                <c:pt idx="6163">
                  <c:v>-5</c:v>
                </c:pt>
                <c:pt idx="6164">
                  <c:v>-5</c:v>
                </c:pt>
                <c:pt idx="6165">
                  <c:v>-5</c:v>
                </c:pt>
                <c:pt idx="6166">
                  <c:v>-5</c:v>
                </c:pt>
                <c:pt idx="6167">
                  <c:v>-5</c:v>
                </c:pt>
                <c:pt idx="6168">
                  <c:v>-5</c:v>
                </c:pt>
                <c:pt idx="6169">
                  <c:v>-5</c:v>
                </c:pt>
                <c:pt idx="6170">
                  <c:v>-5</c:v>
                </c:pt>
                <c:pt idx="6171">
                  <c:v>-5</c:v>
                </c:pt>
                <c:pt idx="6172">
                  <c:v>-5</c:v>
                </c:pt>
                <c:pt idx="6173">
                  <c:v>-5</c:v>
                </c:pt>
                <c:pt idx="6174">
                  <c:v>-5</c:v>
                </c:pt>
                <c:pt idx="6175">
                  <c:v>-5</c:v>
                </c:pt>
                <c:pt idx="6176">
                  <c:v>-5</c:v>
                </c:pt>
                <c:pt idx="6177">
                  <c:v>-5</c:v>
                </c:pt>
                <c:pt idx="6178">
                  <c:v>-5</c:v>
                </c:pt>
                <c:pt idx="6179">
                  <c:v>-5</c:v>
                </c:pt>
                <c:pt idx="6180">
                  <c:v>-5</c:v>
                </c:pt>
                <c:pt idx="6181">
                  <c:v>-5</c:v>
                </c:pt>
                <c:pt idx="6182">
                  <c:v>-5</c:v>
                </c:pt>
                <c:pt idx="6183">
                  <c:v>-5</c:v>
                </c:pt>
                <c:pt idx="6184">
                  <c:v>-5</c:v>
                </c:pt>
                <c:pt idx="6185">
                  <c:v>-5</c:v>
                </c:pt>
                <c:pt idx="6186">
                  <c:v>-5</c:v>
                </c:pt>
                <c:pt idx="6187">
                  <c:v>-5</c:v>
                </c:pt>
                <c:pt idx="6188">
                  <c:v>-5</c:v>
                </c:pt>
                <c:pt idx="6189">
                  <c:v>-5</c:v>
                </c:pt>
                <c:pt idx="6190">
                  <c:v>-5</c:v>
                </c:pt>
                <c:pt idx="6191">
                  <c:v>-5</c:v>
                </c:pt>
                <c:pt idx="6192">
                  <c:v>-5</c:v>
                </c:pt>
                <c:pt idx="6193">
                  <c:v>-5</c:v>
                </c:pt>
                <c:pt idx="6194">
                  <c:v>-5</c:v>
                </c:pt>
                <c:pt idx="6195">
                  <c:v>-5</c:v>
                </c:pt>
                <c:pt idx="6196">
                  <c:v>-5</c:v>
                </c:pt>
                <c:pt idx="6197">
                  <c:v>-5</c:v>
                </c:pt>
                <c:pt idx="6198">
                  <c:v>-5</c:v>
                </c:pt>
                <c:pt idx="6199">
                  <c:v>-5</c:v>
                </c:pt>
                <c:pt idx="6200">
                  <c:v>-5</c:v>
                </c:pt>
                <c:pt idx="6201">
                  <c:v>-5</c:v>
                </c:pt>
                <c:pt idx="6202">
                  <c:v>-5</c:v>
                </c:pt>
                <c:pt idx="6203">
                  <c:v>-5</c:v>
                </c:pt>
                <c:pt idx="6204">
                  <c:v>-5</c:v>
                </c:pt>
                <c:pt idx="6205">
                  <c:v>-5</c:v>
                </c:pt>
                <c:pt idx="6206">
                  <c:v>-5</c:v>
                </c:pt>
                <c:pt idx="6207">
                  <c:v>-5</c:v>
                </c:pt>
                <c:pt idx="6208">
                  <c:v>-5</c:v>
                </c:pt>
                <c:pt idx="6209">
                  <c:v>-5</c:v>
                </c:pt>
                <c:pt idx="6210">
                  <c:v>-5</c:v>
                </c:pt>
                <c:pt idx="6211">
                  <c:v>-5</c:v>
                </c:pt>
                <c:pt idx="6212">
                  <c:v>-5</c:v>
                </c:pt>
                <c:pt idx="6213">
                  <c:v>-5</c:v>
                </c:pt>
                <c:pt idx="6214">
                  <c:v>-5</c:v>
                </c:pt>
                <c:pt idx="6215">
                  <c:v>-5</c:v>
                </c:pt>
                <c:pt idx="6216">
                  <c:v>-5</c:v>
                </c:pt>
                <c:pt idx="6217">
                  <c:v>-5</c:v>
                </c:pt>
                <c:pt idx="6218">
                  <c:v>-5</c:v>
                </c:pt>
                <c:pt idx="6219">
                  <c:v>-5</c:v>
                </c:pt>
                <c:pt idx="6220">
                  <c:v>-5</c:v>
                </c:pt>
                <c:pt idx="6221">
                  <c:v>-5</c:v>
                </c:pt>
                <c:pt idx="6222">
                  <c:v>-5</c:v>
                </c:pt>
                <c:pt idx="6223">
                  <c:v>-5</c:v>
                </c:pt>
                <c:pt idx="6224">
                  <c:v>-5</c:v>
                </c:pt>
                <c:pt idx="6225">
                  <c:v>-5</c:v>
                </c:pt>
                <c:pt idx="6226">
                  <c:v>-5</c:v>
                </c:pt>
                <c:pt idx="6227">
                  <c:v>-5</c:v>
                </c:pt>
                <c:pt idx="6228">
                  <c:v>-5</c:v>
                </c:pt>
                <c:pt idx="6229">
                  <c:v>-5</c:v>
                </c:pt>
                <c:pt idx="6230">
                  <c:v>-5</c:v>
                </c:pt>
                <c:pt idx="6231">
                  <c:v>-5</c:v>
                </c:pt>
                <c:pt idx="6232">
                  <c:v>-5</c:v>
                </c:pt>
                <c:pt idx="6233">
                  <c:v>-5</c:v>
                </c:pt>
                <c:pt idx="6234">
                  <c:v>-5</c:v>
                </c:pt>
                <c:pt idx="6235">
                  <c:v>-5</c:v>
                </c:pt>
                <c:pt idx="6236">
                  <c:v>-5</c:v>
                </c:pt>
                <c:pt idx="6237">
                  <c:v>-5</c:v>
                </c:pt>
                <c:pt idx="6238">
                  <c:v>-5</c:v>
                </c:pt>
                <c:pt idx="6239">
                  <c:v>-5</c:v>
                </c:pt>
                <c:pt idx="6240">
                  <c:v>-5</c:v>
                </c:pt>
                <c:pt idx="6241">
                  <c:v>-5</c:v>
                </c:pt>
                <c:pt idx="6242">
                  <c:v>-5</c:v>
                </c:pt>
                <c:pt idx="6243">
                  <c:v>-5</c:v>
                </c:pt>
                <c:pt idx="6244">
                  <c:v>-5</c:v>
                </c:pt>
                <c:pt idx="6245">
                  <c:v>-5</c:v>
                </c:pt>
                <c:pt idx="6246">
                  <c:v>-5</c:v>
                </c:pt>
                <c:pt idx="6247">
                  <c:v>-5</c:v>
                </c:pt>
                <c:pt idx="6248">
                  <c:v>-5</c:v>
                </c:pt>
                <c:pt idx="6249">
                  <c:v>-5</c:v>
                </c:pt>
                <c:pt idx="6250">
                  <c:v>-5</c:v>
                </c:pt>
                <c:pt idx="6251">
                  <c:v>-5</c:v>
                </c:pt>
                <c:pt idx="6252">
                  <c:v>-5</c:v>
                </c:pt>
                <c:pt idx="6253">
                  <c:v>-5</c:v>
                </c:pt>
                <c:pt idx="6254">
                  <c:v>-5</c:v>
                </c:pt>
                <c:pt idx="6255">
                  <c:v>-5</c:v>
                </c:pt>
                <c:pt idx="6256">
                  <c:v>-5</c:v>
                </c:pt>
                <c:pt idx="6257">
                  <c:v>-5</c:v>
                </c:pt>
                <c:pt idx="6258">
                  <c:v>-5</c:v>
                </c:pt>
                <c:pt idx="6259">
                  <c:v>-5</c:v>
                </c:pt>
                <c:pt idx="6260">
                  <c:v>-5</c:v>
                </c:pt>
                <c:pt idx="6261">
                  <c:v>-5</c:v>
                </c:pt>
                <c:pt idx="6262">
                  <c:v>-5</c:v>
                </c:pt>
                <c:pt idx="6263">
                  <c:v>-5</c:v>
                </c:pt>
                <c:pt idx="6264">
                  <c:v>-5</c:v>
                </c:pt>
                <c:pt idx="6265">
                  <c:v>-5</c:v>
                </c:pt>
                <c:pt idx="6266">
                  <c:v>-5</c:v>
                </c:pt>
                <c:pt idx="6267">
                  <c:v>-5</c:v>
                </c:pt>
                <c:pt idx="6268">
                  <c:v>-5</c:v>
                </c:pt>
                <c:pt idx="6269">
                  <c:v>-5</c:v>
                </c:pt>
                <c:pt idx="6270">
                  <c:v>-5</c:v>
                </c:pt>
                <c:pt idx="6271">
                  <c:v>-5</c:v>
                </c:pt>
                <c:pt idx="6272">
                  <c:v>-5</c:v>
                </c:pt>
                <c:pt idx="6273">
                  <c:v>-5</c:v>
                </c:pt>
                <c:pt idx="6274">
                  <c:v>-5</c:v>
                </c:pt>
                <c:pt idx="6275">
                  <c:v>-5</c:v>
                </c:pt>
                <c:pt idx="6276">
                  <c:v>-5</c:v>
                </c:pt>
                <c:pt idx="6277">
                  <c:v>-5</c:v>
                </c:pt>
                <c:pt idx="6278">
                  <c:v>-5</c:v>
                </c:pt>
                <c:pt idx="6279">
                  <c:v>-5</c:v>
                </c:pt>
                <c:pt idx="6280">
                  <c:v>-5</c:v>
                </c:pt>
                <c:pt idx="6281">
                  <c:v>-5</c:v>
                </c:pt>
                <c:pt idx="6282">
                  <c:v>-5</c:v>
                </c:pt>
                <c:pt idx="6283">
                  <c:v>-5</c:v>
                </c:pt>
                <c:pt idx="6284">
                  <c:v>-5</c:v>
                </c:pt>
                <c:pt idx="6285">
                  <c:v>-5</c:v>
                </c:pt>
                <c:pt idx="6286">
                  <c:v>-5</c:v>
                </c:pt>
                <c:pt idx="6287">
                  <c:v>-5</c:v>
                </c:pt>
                <c:pt idx="6288">
                  <c:v>-5</c:v>
                </c:pt>
                <c:pt idx="6289">
                  <c:v>-5</c:v>
                </c:pt>
                <c:pt idx="6290">
                  <c:v>-5</c:v>
                </c:pt>
                <c:pt idx="6291">
                  <c:v>-5</c:v>
                </c:pt>
                <c:pt idx="6292">
                  <c:v>-5</c:v>
                </c:pt>
                <c:pt idx="6293">
                  <c:v>-5</c:v>
                </c:pt>
                <c:pt idx="6294">
                  <c:v>-5</c:v>
                </c:pt>
                <c:pt idx="6295">
                  <c:v>-5</c:v>
                </c:pt>
                <c:pt idx="6296">
                  <c:v>-5</c:v>
                </c:pt>
                <c:pt idx="6297">
                  <c:v>-5</c:v>
                </c:pt>
                <c:pt idx="6298">
                  <c:v>-5</c:v>
                </c:pt>
                <c:pt idx="6299">
                  <c:v>-5</c:v>
                </c:pt>
                <c:pt idx="6300">
                  <c:v>-5</c:v>
                </c:pt>
                <c:pt idx="6301">
                  <c:v>-5</c:v>
                </c:pt>
                <c:pt idx="6302">
                  <c:v>-5</c:v>
                </c:pt>
                <c:pt idx="6303">
                  <c:v>-5</c:v>
                </c:pt>
                <c:pt idx="6304">
                  <c:v>-5</c:v>
                </c:pt>
                <c:pt idx="6305">
                  <c:v>-5</c:v>
                </c:pt>
                <c:pt idx="6306">
                  <c:v>-5</c:v>
                </c:pt>
                <c:pt idx="6307">
                  <c:v>-5</c:v>
                </c:pt>
                <c:pt idx="6308">
                  <c:v>-5</c:v>
                </c:pt>
                <c:pt idx="6309">
                  <c:v>-5</c:v>
                </c:pt>
                <c:pt idx="6310">
                  <c:v>-5</c:v>
                </c:pt>
                <c:pt idx="6311">
                  <c:v>-5</c:v>
                </c:pt>
                <c:pt idx="6312">
                  <c:v>-5</c:v>
                </c:pt>
                <c:pt idx="6313">
                  <c:v>-5</c:v>
                </c:pt>
                <c:pt idx="6314">
                  <c:v>-5</c:v>
                </c:pt>
                <c:pt idx="6315">
                  <c:v>-5</c:v>
                </c:pt>
                <c:pt idx="6316">
                  <c:v>-5</c:v>
                </c:pt>
                <c:pt idx="6317">
                  <c:v>-5</c:v>
                </c:pt>
                <c:pt idx="6318">
                  <c:v>-5</c:v>
                </c:pt>
                <c:pt idx="6319">
                  <c:v>-5</c:v>
                </c:pt>
                <c:pt idx="6320">
                  <c:v>-5</c:v>
                </c:pt>
                <c:pt idx="6321">
                  <c:v>-5</c:v>
                </c:pt>
                <c:pt idx="6322">
                  <c:v>-5</c:v>
                </c:pt>
                <c:pt idx="6323">
                  <c:v>-5</c:v>
                </c:pt>
                <c:pt idx="6324">
                  <c:v>-5</c:v>
                </c:pt>
                <c:pt idx="6325">
                  <c:v>-5</c:v>
                </c:pt>
                <c:pt idx="6326">
                  <c:v>-5</c:v>
                </c:pt>
                <c:pt idx="6327">
                  <c:v>-5</c:v>
                </c:pt>
                <c:pt idx="6328">
                  <c:v>-5</c:v>
                </c:pt>
                <c:pt idx="6329">
                  <c:v>-5</c:v>
                </c:pt>
                <c:pt idx="6330">
                  <c:v>-5</c:v>
                </c:pt>
                <c:pt idx="6331">
                  <c:v>-5</c:v>
                </c:pt>
                <c:pt idx="6332">
                  <c:v>-5</c:v>
                </c:pt>
                <c:pt idx="6333">
                  <c:v>-5</c:v>
                </c:pt>
                <c:pt idx="6334">
                  <c:v>-5</c:v>
                </c:pt>
                <c:pt idx="6335">
                  <c:v>-5</c:v>
                </c:pt>
                <c:pt idx="6336">
                  <c:v>-5</c:v>
                </c:pt>
                <c:pt idx="6337">
                  <c:v>-5</c:v>
                </c:pt>
                <c:pt idx="6338">
                  <c:v>-5</c:v>
                </c:pt>
                <c:pt idx="6339">
                  <c:v>-5</c:v>
                </c:pt>
                <c:pt idx="6340">
                  <c:v>-5</c:v>
                </c:pt>
                <c:pt idx="6341">
                  <c:v>-5</c:v>
                </c:pt>
                <c:pt idx="6342">
                  <c:v>-5</c:v>
                </c:pt>
                <c:pt idx="6343">
                  <c:v>-5</c:v>
                </c:pt>
                <c:pt idx="6344">
                  <c:v>-5</c:v>
                </c:pt>
                <c:pt idx="6345">
                  <c:v>-5</c:v>
                </c:pt>
                <c:pt idx="6346">
                  <c:v>-5</c:v>
                </c:pt>
                <c:pt idx="6347">
                  <c:v>-5</c:v>
                </c:pt>
                <c:pt idx="6348">
                  <c:v>-5</c:v>
                </c:pt>
                <c:pt idx="6349">
                  <c:v>-5</c:v>
                </c:pt>
                <c:pt idx="6350">
                  <c:v>-5</c:v>
                </c:pt>
                <c:pt idx="6351">
                  <c:v>-5</c:v>
                </c:pt>
                <c:pt idx="6352">
                  <c:v>-5</c:v>
                </c:pt>
                <c:pt idx="6353">
                  <c:v>-5</c:v>
                </c:pt>
                <c:pt idx="6354">
                  <c:v>-5</c:v>
                </c:pt>
                <c:pt idx="6355">
                  <c:v>-5</c:v>
                </c:pt>
                <c:pt idx="6356">
                  <c:v>-5</c:v>
                </c:pt>
                <c:pt idx="6357">
                  <c:v>-5</c:v>
                </c:pt>
                <c:pt idx="6358">
                  <c:v>-5</c:v>
                </c:pt>
                <c:pt idx="6359">
                  <c:v>-5</c:v>
                </c:pt>
                <c:pt idx="6360">
                  <c:v>-5</c:v>
                </c:pt>
                <c:pt idx="6361">
                  <c:v>-5</c:v>
                </c:pt>
                <c:pt idx="6362">
                  <c:v>-5</c:v>
                </c:pt>
                <c:pt idx="6363">
                  <c:v>-5</c:v>
                </c:pt>
                <c:pt idx="6364">
                  <c:v>-5</c:v>
                </c:pt>
                <c:pt idx="6365">
                  <c:v>-5</c:v>
                </c:pt>
                <c:pt idx="6366">
                  <c:v>-5</c:v>
                </c:pt>
                <c:pt idx="6367">
                  <c:v>-5</c:v>
                </c:pt>
                <c:pt idx="6368">
                  <c:v>-5</c:v>
                </c:pt>
                <c:pt idx="6369">
                  <c:v>-5</c:v>
                </c:pt>
                <c:pt idx="6370">
                  <c:v>-5</c:v>
                </c:pt>
                <c:pt idx="6371">
                  <c:v>-5</c:v>
                </c:pt>
                <c:pt idx="6372">
                  <c:v>-5</c:v>
                </c:pt>
                <c:pt idx="6373">
                  <c:v>-5</c:v>
                </c:pt>
                <c:pt idx="6374">
                  <c:v>-5</c:v>
                </c:pt>
                <c:pt idx="6375">
                  <c:v>-5</c:v>
                </c:pt>
                <c:pt idx="6376">
                  <c:v>-5</c:v>
                </c:pt>
                <c:pt idx="6377">
                  <c:v>-5</c:v>
                </c:pt>
                <c:pt idx="6378">
                  <c:v>-5</c:v>
                </c:pt>
                <c:pt idx="6379">
                  <c:v>-5</c:v>
                </c:pt>
                <c:pt idx="6380">
                  <c:v>-5</c:v>
                </c:pt>
                <c:pt idx="6381">
                  <c:v>-5</c:v>
                </c:pt>
                <c:pt idx="6382">
                  <c:v>-5</c:v>
                </c:pt>
                <c:pt idx="6383">
                  <c:v>-5</c:v>
                </c:pt>
                <c:pt idx="6384">
                  <c:v>-5</c:v>
                </c:pt>
                <c:pt idx="6385">
                  <c:v>-5</c:v>
                </c:pt>
                <c:pt idx="6386">
                  <c:v>-5</c:v>
                </c:pt>
                <c:pt idx="6387">
                  <c:v>-5</c:v>
                </c:pt>
                <c:pt idx="6388">
                  <c:v>-5</c:v>
                </c:pt>
                <c:pt idx="6389">
                  <c:v>-5</c:v>
                </c:pt>
                <c:pt idx="6390">
                  <c:v>-5</c:v>
                </c:pt>
                <c:pt idx="6391">
                  <c:v>-5</c:v>
                </c:pt>
                <c:pt idx="6392">
                  <c:v>-5</c:v>
                </c:pt>
                <c:pt idx="6393">
                  <c:v>-5</c:v>
                </c:pt>
                <c:pt idx="6394">
                  <c:v>-5</c:v>
                </c:pt>
                <c:pt idx="6395">
                  <c:v>-5</c:v>
                </c:pt>
                <c:pt idx="6396">
                  <c:v>-5</c:v>
                </c:pt>
                <c:pt idx="6397">
                  <c:v>-5</c:v>
                </c:pt>
                <c:pt idx="6398">
                  <c:v>-5</c:v>
                </c:pt>
                <c:pt idx="6399">
                  <c:v>-5</c:v>
                </c:pt>
                <c:pt idx="6400">
                  <c:v>-5</c:v>
                </c:pt>
                <c:pt idx="6401">
                  <c:v>-5</c:v>
                </c:pt>
                <c:pt idx="6402">
                  <c:v>-5</c:v>
                </c:pt>
                <c:pt idx="6403">
                  <c:v>-5</c:v>
                </c:pt>
                <c:pt idx="6404">
                  <c:v>-5</c:v>
                </c:pt>
                <c:pt idx="6405">
                  <c:v>-5</c:v>
                </c:pt>
                <c:pt idx="6406">
                  <c:v>-5</c:v>
                </c:pt>
                <c:pt idx="6407">
                  <c:v>-5</c:v>
                </c:pt>
                <c:pt idx="6408">
                  <c:v>-5</c:v>
                </c:pt>
                <c:pt idx="6409">
                  <c:v>-5</c:v>
                </c:pt>
                <c:pt idx="6410">
                  <c:v>-5</c:v>
                </c:pt>
                <c:pt idx="6411">
                  <c:v>-5</c:v>
                </c:pt>
                <c:pt idx="6412">
                  <c:v>-5</c:v>
                </c:pt>
                <c:pt idx="6413">
                  <c:v>-5</c:v>
                </c:pt>
                <c:pt idx="6414">
                  <c:v>-5</c:v>
                </c:pt>
                <c:pt idx="6415">
                  <c:v>-5</c:v>
                </c:pt>
                <c:pt idx="6416">
                  <c:v>-5</c:v>
                </c:pt>
                <c:pt idx="6417">
                  <c:v>-5</c:v>
                </c:pt>
                <c:pt idx="6418">
                  <c:v>-5</c:v>
                </c:pt>
                <c:pt idx="6419">
                  <c:v>-5</c:v>
                </c:pt>
                <c:pt idx="6420">
                  <c:v>-5</c:v>
                </c:pt>
                <c:pt idx="6421">
                  <c:v>-5</c:v>
                </c:pt>
                <c:pt idx="6422">
                  <c:v>-5</c:v>
                </c:pt>
                <c:pt idx="6423">
                  <c:v>-5</c:v>
                </c:pt>
                <c:pt idx="6424">
                  <c:v>-5</c:v>
                </c:pt>
                <c:pt idx="6425">
                  <c:v>-5</c:v>
                </c:pt>
                <c:pt idx="6426">
                  <c:v>-5</c:v>
                </c:pt>
                <c:pt idx="6427">
                  <c:v>-5</c:v>
                </c:pt>
                <c:pt idx="6428">
                  <c:v>-5</c:v>
                </c:pt>
                <c:pt idx="6429">
                  <c:v>-5</c:v>
                </c:pt>
                <c:pt idx="6430">
                  <c:v>-5</c:v>
                </c:pt>
                <c:pt idx="6431">
                  <c:v>-5</c:v>
                </c:pt>
                <c:pt idx="6432">
                  <c:v>-5</c:v>
                </c:pt>
                <c:pt idx="6433">
                  <c:v>-5</c:v>
                </c:pt>
                <c:pt idx="6434">
                  <c:v>-5</c:v>
                </c:pt>
                <c:pt idx="6435">
                  <c:v>-5</c:v>
                </c:pt>
                <c:pt idx="6436">
                  <c:v>-5</c:v>
                </c:pt>
                <c:pt idx="6437">
                  <c:v>-5</c:v>
                </c:pt>
                <c:pt idx="6438">
                  <c:v>-5</c:v>
                </c:pt>
                <c:pt idx="6439">
                  <c:v>-5</c:v>
                </c:pt>
                <c:pt idx="6440">
                  <c:v>-5</c:v>
                </c:pt>
                <c:pt idx="6441">
                  <c:v>-5</c:v>
                </c:pt>
                <c:pt idx="6442">
                  <c:v>-5</c:v>
                </c:pt>
                <c:pt idx="6443">
                  <c:v>-5</c:v>
                </c:pt>
                <c:pt idx="6444">
                  <c:v>-5</c:v>
                </c:pt>
                <c:pt idx="6445">
                  <c:v>-5</c:v>
                </c:pt>
                <c:pt idx="6446">
                  <c:v>-5</c:v>
                </c:pt>
                <c:pt idx="6447">
                  <c:v>-5</c:v>
                </c:pt>
                <c:pt idx="6448">
                  <c:v>-5</c:v>
                </c:pt>
                <c:pt idx="6449">
                  <c:v>-5</c:v>
                </c:pt>
                <c:pt idx="6450">
                  <c:v>-5</c:v>
                </c:pt>
                <c:pt idx="6451">
                  <c:v>-5</c:v>
                </c:pt>
                <c:pt idx="6452">
                  <c:v>-5</c:v>
                </c:pt>
                <c:pt idx="6453">
                  <c:v>-5</c:v>
                </c:pt>
                <c:pt idx="6454">
                  <c:v>-5</c:v>
                </c:pt>
                <c:pt idx="6455">
                  <c:v>-5</c:v>
                </c:pt>
                <c:pt idx="6456">
                  <c:v>-5</c:v>
                </c:pt>
                <c:pt idx="6457">
                  <c:v>-5</c:v>
                </c:pt>
                <c:pt idx="6458">
                  <c:v>-5</c:v>
                </c:pt>
                <c:pt idx="6459">
                  <c:v>-5</c:v>
                </c:pt>
                <c:pt idx="6460">
                  <c:v>-5</c:v>
                </c:pt>
                <c:pt idx="6461">
                  <c:v>-5</c:v>
                </c:pt>
                <c:pt idx="6462">
                  <c:v>-5</c:v>
                </c:pt>
                <c:pt idx="6463">
                  <c:v>-5</c:v>
                </c:pt>
                <c:pt idx="6464">
                  <c:v>-5</c:v>
                </c:pt>
                <c:pt idx="6465">
                  <c:v>-5</c:v>
                </c:pt>
                <c:pt idx="6466">
                  <c:v>-5</c:v>
                </c:pt>
                <c:pt idx="6467">
                  <c:v>-5</c:v>
                </c:pt>
                <c:pt idx="6468">
                  <c:v>-5</c:v>
                </c:pt>
                <c:pt idx="6469">
                  <c:v>-5</c:v>
                </c:pt>
                <c:pt idx="6470">
                  <c:v>-5</c:v>
                </c:pt>
                <c:pt idx="6471">
                  <c:v>-5</c:v>
                </c:pt>
                <c:pt idx="6472">
                  <c:v>-5</c:v>
                </c:pt>
                <c:pt idx="6473">
                  <c:v>-5</c:v>
                </c:pt>
                <c:pt idx="6474">
                  <c:v>-5</c:v>
                </c:pt>
                <c:pt idx="6475">
                  <c:v>-5</c:v>
                </c:pt>
                <c:pt idx="6476">
                  <c:v>-5</c:v>
                </c:pt>
                <c:pt idx="6477">
                  <c:v>-5</c:v>
                </c:pt>
                <c:pt idx="6478">
                  <c:v>-5</c:v>
                </c:pt>
                <c:pt idx="6479">
                  <c:v>-5</c:v>
                </c:pt>
                <c:pt idx="6480">
                  <c:v>-5</c:v>
                </c:pt>
                <c:pt idx="6481">
                  <c:v>-5</c:v>
                </c:pt>
                <c:pt idx="6482">
                  <c:v>-5</c:v>
                </c:pt>
                <c:pt idx="6483">
                  <c:v>-5</c:v>
                </c:pt>
                <c:pt idx="6484">
                  <c:v>-5</c:v>
                </c:pt>
                <c:pt idx="6485">
                  <c:v>-5</c:v>
                </c:pt>
                <c:pt idx="6486">
                  <c:v>-5</c:v>
                </c:pt>
                <c:pt idx="6487">
                  <c:v>-5</c:v>
                </c:pt>
                <c:pt idx="6488">
                  <c:v>-5</c:v>
                </c:pt>
                <c:pt idx="6489">
                  <c:v>-5</c:v>
                </c:pt>
                <c:pt idx="6490">
                  <c:v>-5</c:v>
                </c:pt>
                <c:pt idx="6491">
                  <c:v>-5</c:v>
                </c:pt>
                <c:pt idx="6492">
                  <c:v>-5</c:v>
                </c:pt>
                <c:pt idx="6493">
                  <c:v>-5</c:v>
                </c:pt>
                <c:pt idx="6494">
                  <c:v>-5</c:v>
                </c:pt>
                <c:pt idx="6495">
                  <c:v>-5</c:v>
                </c:pt>
                <c:pt idx="6496">
                  <c:v>-5</c:v>
                </c:pt>
                <c:pt idx="6497">
                  <c:v>-5</c:v>
                </c:pt>
                <c:pt idx="6498">
                  <c:v>-5</c:v>
                </c:pt>
                <c:pt idx="6499">
                  <c:v>-5</c:v>
                </c:pt>
                <c:pt idx="6500">
                  <c:v>-5</c:v>
                </c:pt>
                <c:pt idx="6501">
                  <c:v>-5</c:v>
                </c:pt>
                <c:pt idx="6502">
                  <c:v>-5</c:v>
                </c:pt>
                <c:pt idx="6503">
                  <c:v>-5</c:v>
                </c:pt>
                <c:pt idx="6504">
                  <c:v>-5</c:v>
                </c:pt>
                <c:pt idx="6505">
                  <c:v>-5</c:v>
                </c:pt>
                <c:pt idx="6506">
                  <c:v>-5</c:v>
                </c:pt>
                <c:pt idx="6507">
                  <c:v>-5</c:v>
                </c:pt>
                <c:pt idx="6508">
                  <c:v>-5</c:v>
                </c:pt>
                <c:pt idx="6509">
                  <c:v>-5</c:v>
                </c:pt>
                <c:pt idx="6510">
                  <c:v>-5</c:v>
                </c:pt>
                <c:pt idx="6511">
                  <c:v>-5</c:v>
                </c:pt>
                <c:pt idx="6512">
                  <c:v>-5</c:v>
                </c:pt>
                <c:pt idx="6513">
                  <c:v>-5</c:v>
                </c:pt>
                <c:pt idx="6514">
                  <c:v>-5</c:v>
                </c:pt>
                <c:pt idx="6515">
                  <c:v>-5</c:v>
                </c:pt>
                <c:pt idx="6516">
                  <c:v>-5</c:v>
                </c:pt>
                <c:pt idx="6517">
                  <c:v>-5</c:v>
                </c:pt>
                <c:pt idx="6518">
                  <c:v>-5</c:v>
                </c:pt>
                <c:pt idx="6519">
                  <c:v>-5</c:v>
                </c:pt>
                <c:pt idx="6520">
                  <c:v>-5</c:v>
                </c:pt>
                <c:pt idx="6521">
                  <c:v>-5</c:v>
                </c:pt>
                <c:pt idx="6522">
                  <c:v>-5</c:v>
                </c:pt>
                <c:pt idx="6523">
                  <c:v>-5</c:v>
                </c:pt>
                <c:pt idx="6524">
                  <c:v>-5</c:v>
                </c:pt>
                <c:pt idx="6525">
                  <c:v>-5</c:v>
                </c:pt>
                <c:pt idx="6526">
                  <c:v>-5</c:v>
                </c:pt>
                <c:pt idx="6527">
                  <c:v>-5</c:v>
                </c:pt>
                <c:pt idx="6528">
                  <c:v>-5</c:v>
                </c:pt>
                <c:pt idx="6529">
                  <c:v>-5</c:v>
                </c:pt>
                <c:pt idx="6530">
                  <c:v>-5</c:v>
                </c:pt>
                <c:pt idx="6531">
                  <c:v>-5</c:v>
                </c:pt>
                <c:pt idx="6532">
                  <c:v>-5</c:v>
                </c:pt>
                <c:pt idx="6533">
                  <c:v>-5</c:v>
                </c:pt>
                <c:pt idx="6534">
                  <c:v>-5</c:v>
                </c:pt>
                <c:pt idx="6535">
                  <c:v>-5</c:v>
                </c:pt>
                <c:pt idx="6536">
                  <c:v>-5</c:v>
                </c:pt>
                <c:pt idx="6537">
                  <c:v>-5</c:v>
                </c:pt>
                <c:pt idx="6538">
                  <c:v>-5</c:v>
                </c:pt>
                <c:pt idx="6539">
                  <c:v>-5</c:v>
                </c:pt>
                <c:pt idx="6540">
                  <c:v>-5</c:v>
                </c:pt>
                <c:pt idx="6541">
                  <c:v>-5</c:v>
                </c:pt>
                <c:pt idx="6542">
                  <c:v>-5</c:v>
                </c:pt>
                <c:pt idx="6543">
                  <c:v>-5</c:v>
                </c:pt>
                <c:pt idx="6544">
                  <c:v>-5</c:v>
                </c:pt>
                <c:pt idx="6545">
                  <c:v>-5</c:v>
                </c:pt>
                <c:pt idx="6546">
                  <c:v>-5</c:v>
                </c:pt>
                <c:pt idx="6547">
                  <c:v>-5</c:v>
                </c:pt>
                <c:pt idx="6548">
                  <c:v>-5</c:v>
                </c:pt>
                <c:pt idx="6549">
                  <c:v>-5</c:v>
                </c:pt>
                <c:pt idx="6550">
                  <c:v>-5</c:v>
                </c:pt>
                <c:pt idx="6551">
                  <c:v>-5</c:v>
                </c:pt>
                <c:pt idx="6552">
                  <c:v>-5</c:v>
                </c:pt>
                <c:pt idx="6553">
                  <c:v>-5</c:v>
                </c:pt>
                <c:pt idx="6554">
                  <c:v>-5</c:v>
                </c:pt>
                <c:pt idx="6555">
                  <c:v>-5</c:v>
                </c:pt>
                <c:pt idx="6556">
                  <c:v>-5</c:v>
                </c:pt>
                <c:pt idx="6557">
                  <c:v>-5</c:v>
                </c:pt>
                <c:pt idx="6558">
                  <c:v>-5</c:v>
                </c:pt>
                <c:pt idx="6559">
                  <c:v>-5</c:v>
                </c:pt>
                <c:pt idx="6560">
                  <c:v>-5</c:v>
                </c:pt>
                <c:pt idx="6561">
                  <c:v>-5</c:v>
                </c:pt>
                <c:pt idx="6562">
                  <c:v>-5</c:v>
                </c:pt>
                <c:pt idx="6563">
                  <c:v>-5</c:v>
                </c:pt>
                <c:pt idx="6564">
                  <c:v>-5</c:v>
                </c:pt>
                <c:pt idx="6565">
                  <c:v>-5</c:v>
                </c:pt>
                <c:pt idx="6566">
                  <c:v>-5</c:v>
                </c:pt>
                <c:pt idx="6567">
                  <c:v>-5</c:v>
                </c:pt>
                <c:pt idx="6568">
                  <c:v>-5</c:v>
                </c:pt>
                <c:pt idx="6569">
                  <c:v>-5</c:v>
                </c:pt>
                <c:pt idx="6570">
                  <c:v>-5</c:v>
                </c:pt>
                <c:pt idx="6571">
                  <c:v>-5</c:v>
                </c:pt>
                <c:pt idx="6572">
                  <c:v>-5</c:v>
                </c:pt>
                <c:pt idx="6573">
                  <c:v>-5</c:v>
                </c:pt>
                <c:pt idx="6574">
                  <c:v>-5</c:v>
                </c:pt>
                <c:pt idx="6575">
                  <c:v>-5</c:v>
                </c:pt>
                <c:pt idx="6576">
                  <c:v>-5</c:v>
                </c:pt>
                <c:pt idx="6577">
                  <c:v>-5</c:v>
                </c:pt>
                <c:pt idx="6578">
                  <c:v>-5</c:v>
                </c:pt>
                <c:pt idx="6579">
                  <c:v>-5</c:v>
                </c:pt>
                <c:pt idx="6580">
                  <c:v>-5</c:v>
                </c:pt>
                <c:pt idx="6581">
                  <c:v>-5</c:v>
                </c:pt>
                <c:pt idx="6582">
                  <c:v>-5</c:v>
                </c:pt>
                <c:pt idx="6583">
                  <c:v>-5</c:v>
                </c:pt>
                <c:pt idx="6584">
                  <c:v>-5</c:v>
                </c:pt>
                <c:pt idx="6585">
                  <c:v>-5</c:v>
                </c:pt>
                <c:pt idx="6586">
                  <c:v>-5</c:v>
                </c:pt>
                <c:pt idx="6587">
                  <c:v>-5</c:v>
                </c:pt>
                <c:pt idx="6588">
                  <c:v>-5</c:v>
                </c:pt>
                <c:pt idx="6589">
                  <c:v>-5</c:v>
                </c:pt>
                <c:pt idx="6590">
                  <c:v>-5</c:v>
                </c:pt>
                <c:pt idx="6591">
                  <c:v>-5</c:v>
                </c:pt>
                <c:pt idx="6592">
                  <c:v>-5</c:v>
                </c:pt>
                <c:pt idx="6593">
                  <c:v>-5</c:v>
                </c:pt>
                <c:pt idx="6594">
                  <c:v>-5</c:v>
                </c:pt>
                <c:pt idx="6595">
                  <c:v>-5</c:v>
                </c:pt>
                <c:pt idx="6596">
                  <c:v>-5</c:v>
                </c:pt>
                <c:pt idx="6597">
                  <c:v>-5</c:v>
                </c:pt>
                <c:pt idx="6598">
                  <c:v>-5</c:v>
                </c:pt>
                <c:pt idx="6599">
                  <c:v>-5</c:v>
                </c:pt>
                <c:pt idx="6600">
                  <c:v>-5</c:v>
                </c:pt>
                <c:pt idx="6601">
                  <c:v>-5</c:v>
                </c:pt>
                <c:pt idx="6602">
                  <c:v>-5</c:v>
                </c:pt>
                <c:pt idx="6603">
                  <c:v>-5</c:v>
                </c:pt>
                <c:pt idx="6604">
                  <c:v>-5</c:v>
                </c:pt>
                <c:pt idx="6605">
                  <c:v>-5</c:v>
                </c:pt>
                <c:pt idx="6606">
                  <c:v>-5</c:v>
                </c:pt>
                <c:pt idx="6607">
                  <c:v>-5</c:v>
                </c:pt>
                <c:pt idx="6608">
                  <c:v>-5</c:v>
                </c:pt>
                <c:pt idx="6609">
                  <c:v>-5</c:v>
                </c:pt>
                <c:pt idx="6610">
                  <c:v>-5</c:v>
                </c:pt>
                <c:pt idx="6611">
                  <c:v>-5</c:v>
                </c:pt>
                <c:pt idx="6612">
                  <c:v>-5</c:v>
                </c:pt>
                <c:pt idx="6613">
                  <c:v>-5</c:v>
                </c:pt>
                <c:pt idx="6614">
                  <c:v>-5</c:v>
                </c:pt>
                <c:pt idx="6615">
                  <c:v>-5</c:v>
                </c:pt>
                <c:pt idx="6616">
                  <c:v>-5</c:v>
                </c:pt>
                <c:pt idx="6617">
                  <c:v>-5</c:v>
                </c:pt>
                <c:pt idx="6618">
                  <c:v>-5</c:v>
                </c:pt>
                <c:pt idx="6619">
                  <c:v>-5</c:v>
                </c:pt>
                <c:pt idx="6620">
                  <c:v>-5</c:v>
                </c:pt>
                <c:pt idx="6621">
                  <c:v>-5</c:v>
                </c:pt>
                <c:pt idx="6622">
                  <c:v>-5</c:v>
                </c:pt>
                <c:pt idx="6623">
                  <c:v>-5</c:v>
                </c:pt>
                <c:pt idx="6624">
                  <c:v>-5</c:v>
                </c:pt>
                <c:pt idx="6625">
                  <c:v>-5</c:v>
                </c:pt>
                <c:pt idx="6626">
                  <c:v>-5</c:v>
                </c:pt>
                <c:pt idx="6627">
                  <c:v>-5</c:v>
                </c:pt>
                <c:pt idx="6628">
                  <c:v>-5</c:v>
                </c:pt>
                <c:pt idx="6629">
                  <c:v>-5</c:v>
                </c:pt>
                <c:pt idx="6630">
                  <c:v>-5</c:v>
                </c:pt>
                <c:pt idx="6631">
                  <c:v>-5</c:v>
                </c:pt>
                <c:pt idx="6632">
                  <c:v>-5</c:v>
                </c:pt>
                <c:pt idx="6633">
                  <c:v>-5</c:v>
                </c:pt>
                <c:pt idx="6634">
                  <c:v>-5</c:v>
                </c:pt>
                <c:pt idx="6635">
                  <c:v>-5</c:v>
                </c:pt>
                <c:pt idx="6636">
                  <c:v>-5</c:v>
                </c:pt>
                <c:pt idx="6637">
                  <c:v>-5</c:v>
                </c:pt>
                <c:pt idx="6638">
                  <c:v>-5</c:v>
                </c:pt>
                <c:pt idx="6639">
                  <c:v>-5</c:v>
                </c:pt>
                <c:pt idx="6640">
                  <c:v>-5</c:v>
                </c:pt>
                <c:pt idx="6641">
                  <c:v>-5</c:v>
                </c:pt>
                <c:pt idx="6642">
                  <c:v>-5</c:v>
                </c:pt>
                <c:pt idx="6643">
                  <c:v>-5</c:v>
                </c:pt>
                <c:pt idx="6644">
                  <c:v>-5</c:v>
                </c:pt>
                <c:pt idx="6645">
                  <c:v>-5</c:v>
                </c:pt>
                <c:pt idx="6646">
                  <c:v>-5</c:v>
                </c:pt>
                <c:pt idx="6647">
                  <c:v>-5</c:v>
                </c:pt>
                <c:pt idx="6648">
                  <c:v>-5</c:v>
                </c:pt>
                <c:pt idx="6649">
                  <c:v>-5</c:v>
                </c:pt>
                <c:pt idx="6650">
                  <c:v>-5</c:v>
                </c:pt>
                <c:pt idx="6651">
                  <c:v>-5</c:v>
                </c:pt>
                <c:pt idx="6652">
                  <c:v>-5</c:v>
                </c:pt>
                <c:pt idx="6653">
                  <c:v>-5</c:v>
                </c:pt>
                <c:pt idx="6654">
                  <c:v>-5</c:v>
                </c:pt>
                <c:pt idx="6655">
                  <c:v>-5</c:v>
                </c:pt>
                <c:pt idx="6656">
                  <c:v>-5</c:v>
                </c:pt>
                <c:pt idx="6657">
                  <c:v>-5</c:v>
                </c:pt>
                <c:pt idx="6658">
                  <c:v>-5</c:v>
                </c:pt>
                <c:pt idx="6659">
                  <c:v>-5</c:v>
                </c:pt>
                <c:pt idx="6660">
                  <c:v>-5</c:v>
                </c:pt>
                <c:pt idx="6661">
                  <c:v>-5</c:v>
                </c:pt>
                <c:pt idx="6662">
                  <c:v>-5</c:v>
                </c:pt>
                <c:pt idx="6663">
                  <c:v>-5</c:v>
                </c:pt>
                <c:pt idx="6664">
                  <c:v>-5</c:v>
                </c:pt>
                <c:pt idx="6665">
                  <c:v>-5</c:v>
                </c:pt>
                <c:pt idx="6666">
                  <c:v>-5</c:v>
                </c:pt>
                <c:pt idx="6667">
                  <c:v>-5</c:v>
                </c:pt>
                <c:pt idx="6668">
                  <c:v>-5</c:v>
                </c:pt>
                <c:pt idx="6669">
                  <c:v>-5</c:v>
                </c:pt>
                <c:pt idx="6670">
                  <c:v>-5</c:v>
                </c:pt>
                <c:pt idx="6671">
                  <c:v>-5</c:v>
                </c:pt>
                <c:pt idx="6672">
                  <c:v>-5</c:v>
                </c:pt>
                <c:pt idx="6673">
                  <c:v>-5</c:v>
                </c:pt>
                <c:pt idx="6674">
                  <c:v>-5</c:v>
                </c:pt>
                <c:pt idx="6675">
                  <c:v>-5</c:v>
                </c:pt>
                <c:pt idx="6676">
                  <c:v>-5</c:v>
                </c:pt>
                <c:pt idx="6677">
                  <c:v>-5</c:v>
                </c:pt>
                <c:pt idx="6678">
                  <c:v>-5</c:v>
                </c:pt>
                <c:pt idx="6679">
                  <c:v>-5</c:v>
                </c:pt>
                <c:pt idx="6680">
                  <c:v>-5</c:v>
                </c:pt>
                <c:pt idx="6681">
                  <c:v>-5</c:v>
                </c:pt>
                <c:pt idx="6682">
                  <c:v>-5</c:v>
                </c:pt>
                <c:pt idx="6683">
                  <c:v>-5</c:v>
                </c:pt>
                <c:pt idx="6684">
                  <c:v>-5</c:v>
                </c:pt>
                <c:pt idx="6685">
                  <c:v>-5</c:v>
                </c:pt>
                <c:pt idx="6686">
                  <c:v>-5</c:v>
                </c:pt>
                <c:pt idx="6687">
                  <c:v>-5</c:v>
                </c:pt>
                <c:pt idx="6688">
                  <c:v>-5</c:v>
                </c:pt>
                <c:pt idx="6689">
                  <c:v>-5</c:v>
                </c:pt>
                <c:pt idx="6690">
                  <c:v>-5</c:v>
                </c:pt>
                <c:pt idx="6691">
                  <c:v>-5</c:v>
                </c:pt>
                <c:pt idx="6692">
                  <c:v>-5</c:v>
                </c:pt>
                <c:pt idx="6693">
                  <c:v>-5</c:v>
                </c:pt>
                <c:pt idx="6694">
                  <c:v>-5</c:v>
                </c:pt>
                <c:pt idx="6695">
                  <c:v>-5</c:v>
                </c:pt>
                <c:pt idx="6696">
                  <c:v>-5</c:v>
                </c:pt>
                <c:pt idx="6697">
                  <c:v>-5</c:v>
                </c:pt>
                <c:pt idx="6698">
                  <c:v>-5</c:v>
                </c:pt>
                <c:pt idx="6699">
                  <c:v>-5</c:v>
                </c:pt>
                <c:pt idx="6700">
                  <c:v>-5</c:v>
                </c:pt>
                <c:pt idx="6701">
                  <c:v>-5</c:v>
                </c:pt>
                <c:pt idx="6702">
                  <c:v>-5</c:v>
                </c:pt>
                <c:pt idx="6703">
                  <c:v>-5</c:v>
                </c:pt>
                <c:pt idx="6704">
                  <c:v>-5</c:v>
                </c:pt>
                <c:pt idx="6705">
                  <c:v>-5</c:v>
                </c:pt>
                <c:pt idx="6706">
                  <c:v>-5</c:v>
                </c:pt>
                <c:pt idx="6707">
                  <c:v>-5</c:v>
                </c:pt>
                <c:pt idx="6708">
                  <c:v>-5</c:v>
                </c:pt>
                <c:pt idx="6709">
                  <c:v>-5</c:v>
                </c:pt>
                <c:pt idx="6710">
                  <c:v>-5</c:v>
                </c:pt>
                <c:pt idx="6711">
                  <c:v>-5</c:v>
                </c:pt>
                <c:pt idx="6712">
                  <c:v>-5</c:v>
                </c:pt>
                <c:pt idx="6713">
                  <c:v>-5</c:v>
                </c:pt>
                <c:pt idx="6714">
                  <c:v>-5</c:v>
                </c:pt>
                <c:pt idx="6715">
                  <c:v>-5</c:v>
                </c:pt>
                <c:pt idx="6716">
                  <c:v>-5</c:v>
                </c:pt>
                <c:pt idx="6717">
                  <c:v>-5</c:v>
                </c:pt>
                <c:pt idx="6718">
                  <c:v>-5</c:v>
                </c:pt>
                <c:pt idx="6719">
                  <c:v>-5</c:v>
                </c:pt>
                <c:pt idx="6720">
                  <c:v>-5</c:v>
                </c:pt>
                <c:pt idx="6721">
                  <c:v>-5</c:v>
                </c:pt>
                <c:pt idx="6722">
                  <c:v>-5</c:v>
                </c:pt>
                <c:pt idx="6723">
                  <c:v>-5</c:v>
                </c:pt>
                <c:pt idx="6724">
                  <c:v>-5</c:v>
                </c:pt>
                <c:pt idx="6725">
                  <c:v>-5</c:v>
                </c:pt>
                <c:pt idx="6726">
                  <c:v>-5</c:v>
                </c:pt>
                <c:pt idx="6727">
                  <c:v>-5</c:v>
                </c:pt>
                <c:pt idx="6728">
                  <c:v>-5</c:v>
                </c:pt>
                <c:pt idx="6729">
                  <c:v>-5</c:v>
                </c:pt>
                <c:pt idx="6730">
                  <c:v>-5</c:v>
                </c:pt>
                <c:pt idx="6731">
                  <c:v>-5</c:v>
                </c:pt>
                <c:pt idx="6732">
                  <c:v>-5</c:v>
                </c:pt>
                <c:pt idx="6733">
                  <c:v>-5</c:v>
                </c:pt>
                <c:pt idx="6734">
                  <c:v>-5</c:v>
                </c:pt>
                <c:pt idx="6735">
                  <c:v>-5</c:v>
                </c:pt>
                <c:pt idx="6736">
                  <c:v>-5</c:v>
                </c:pt>
                <c:pt idx="6737">
                  <c:v>-5</c:v>
                </c:pt>
                <c:pt idx="6738">
                  <c:v>-5</c:v>
                </c:pt>
                <c:pt idx="6739">
                  <c:v>-5</c:v>
                </c:pt>
                <c:pt idx="6740">
                  <c:v>-5</c:v>
                </c:pt>
                <c:pt idx="6741">
                  <c:v>-5</c:v>
                </c:pt>
                <c:pt idx="6742">
                  <c:v>-5</c:v>
                </c:pt>
                <c:pt idx="6743">
                  <c:v>-5</c:v>
                </c:pt>
                <c:pt idx="6744">
                  <c:v>-5</c:v>
                </c:pt>
                <c:pt idx="6745">
                  <c:v>-5</c:v>
                </c:pt>
                <c:pt idx="6746">
                  <c:v>-5</c:v>
                </c:pt>
                <c:pt idx="6747">
                  <c:v>-5</c:v>
                </c:pt>
                <c:pt idx="6748">
                  <c:v>-5</c:v>
                </c:pt>
                <c:pt idx="6749">
                  <c:v>-5</c:v>
                </c:pt>
                <c:pt idx="6750">
                  <c:v>-5</c:v>
                </c:pt>
                <c:pt idx="6751">
                  <c:v>-5</c:v>
                </c:pt>
                <c:pt idx="6752">
                  <c:v>-5</c:v>
                </c:pt>
                <c:pt idx="6753">
                  <c:v>-5</c:v>
                </c:pt>
                <c:pt idx="6754">
                  <c:v>-5</c:v>
                </c:pt>
                <c:pt idx="6755">
                  <c:v>-5</c:v>
                </c:pt>
                <c:pt idx="6756">
                  <c:v>-5</c:v>
                </c:pt>
                <c:pt idx="6757">
                  <c:v>-5</c:v>
                </c:pt>
                <c:pt idx="6758">
                  <c:v>-5</c:v>
                </c:pt>
                <c:pt idx="6759">
                  <c:v>-5</c:v>
                </c:pt>
                <c:pt idx="6760">
                  <c:v>-5</c:v>
                </c:pt>
                <c:pt idx="6761">
                  <c:v>-5</c:v>
                </c:pt>
                <c:pt idx="6762">
                  <c:v>-5</c:v>
                </c:pt>
                <c:pt idx="6763">
                  <c:v>-5</c:v>
                </c:pt>
                <c:pt idx="6764">
                  <c:v>-5</c:v>
                </c:pt>
                <c:pt idx="6765">
                  <c:v>-5</c:v>
                </c:pt>
                <c:pt idx="6766">
                  <c:v>-5</c:v>
                </c:pt>
                <c:pt idx="6767">
                  <c:v>-5</c:v>
                </c:pt>
                <c:pt idx="6768">
                  <c:v>-5</c:v>
                </c:pt>
                <c:pt idx="6769">
                  <c:v>-5</c:v>
                </c:pt>
                <c:pt idx="6770">
                  <c:v>-5</c:v>
                </c:pt>
                <c:pt idx="6771">
                  <c:v>-5</c:v>
                </c:pt>
                <c:pt idx="6772">
                  <c:v>-5</c:v>
                </c:pt>
                <c:pt idx="6773">
                  <c:v>-5</c:v>
                </c:pt>
                <c:pt idx="6774">
                  <c:v>-5</c:v>
                </c:pt>
                <c:pt idx="6775">
                  <c:v>-5</c:v>
                </c:pt>
                <c:pt idx="6776">
                  <c:v>-5</c:v>
                </c:pt>
                <c:pt idx="6777">
                  <c:v>-5</c:v>
                </c:pt>
                <c:pt idx="6778">
                  <c:v>-5</c:v>
                </c:pt>
                <c:pt idx="6779">
                  <c:v>-5</c:v>
                </c:pt>
                <c:pt idx="6780">
                  <c:v>-5</c:v>
                </c:pt>
                <c:pt idx="6781">
                  <c:v>-5</c:v>
                </c:pt>
                <c:pt idx="6782">
                  <c:v>-5</c:v>
                </c:pt>
                <c:pt idx="6783">
                  <c:v>-5</c:v>
                </c:pt>
                <c:pt idx="6784">
                  <c:v>-5</c:v>
                </c:pt>
                <c:pt idx="6785">
                  <c:v>-5</c:v>
                </c:pt>
                <c:pt idx="6786">
                  <c:v>-5</c:v>
                </c:pt>
                <c:pt idx="6787">
                  <c:v>-5</c:v>
                </c:pt>
                <c:pt idx="6788">
                  <c:v>-5</c:v>
                </c:pt>
                <c:pt idx="6789">
                  <c:v>-5</c:v>
                </c:pt>
                <c:pt idx="6790">
                  <c:v>-5</c:v>
                </c:pt>
                <c:pt idx="6791">
                  <c:v>-5</c:v>
                </c:pt>
                <c:pt idx="6792">
                  <c:v>-5</c:v>
                </c:pt>
                <c:pt idx="6793">
                  <c:v>-5</c:v>
                </c:pt>
                <c:pt idx="6794">
                  <c:v>-5</c:v>
                </c:pt>
                <c:pt idx="6795">
                  <c:v>-5</c:v>
                </c:pt>
                <c:pt idx="6796">
                  <c:v>-5</c:v>
                </c:pt>
                <c:pt idx="6797">
                  <c:v>-5</c:v>
                </c:pt>
                <c:pt idx="6798">
                  <c:v>-5</c:v>
                </c:pt>
                <c:pt idx="6799">
                  <c:v>-5</c:v>
                </c:pt>
                <c:pt idx="6800">
                  <c:v>-5</c:v>
                </c:pt>
                <c:pt idx="6801">
                  <c:v>-5</c:v>
                </c:pt>
                <c:pt idx="6802">
                  <c:v>-5</c:v>
                </c:pt>
                <c:pt idx="6803">
                  <c:v>-5</c:v>
                </c:pt>
                <c:pt idx="6804">
                  <c:v>-5</c:v>
                </c:pt>
                <c:pt idx="6805">
                  <c:v>-5</c:v>
                </c:pt>
                <c:pt idx="6806">
                  <c:v>-5</c:v>
                </c:pt>
                <c:pt idx="6807">
                  <c:v>-5</c:v>
                </c:pt>
                <c:pt idx="6808">
                  <c:v>-5</c:v>
                </c:pt>
                <c:pt idx="6809">
                  <c:v>-5</c:v>
                </c:pt>
                <c:pt idx="6810">
                  <c:v>-5</c:v>
                </c:pt>
                <c:pt idx="6811">
                  <c:v>-5</c:v>
                </c:pt>
                <c:pt idx="6812">
                  <c:v>-5</c:v>
                </c:pt>
                <c:pt idx="6813">
                  <c:v>-5</c:v>
                </c:pt>
                <c:pt idx="6814">
                  <c:v>-5</c:v>
                </c:pt>
                <c:pt idx="6815">
                  <c:v>-5</c:v>
                </c:pt>
                <c:pt idx="6816">
                  <c:v>-5</c:v>
                </c:pt>
                <c:pt idx="6817">
                  <c:v>-5</c:v>
                </c:pt>
                <c:pt idx="6818">
                  <c:v>-5</c:v>
                </c:pt>
                <c:pt idx="6819">
                  <c:v>-5</c:v>
                </c:pt>
                <c:pt idx="6820">
                  <c:v>-5</c:v>
                </c:pt>
                <c:pt idx="6821">
                  <c:v>-5</c:v>
                </c:pt>
                <c:pt idx="6822">
                  <c:v>-5</c:v>
                </c:pt>
                <c:pt idx="6823">
                  <c:v>-5</c:v>
                </c:pt>
                <c:pt idx="6824">
                  <c:v>-5</c:v>
                </c:pt>
                <c:pt idx="6825">
                  <c:v>-5</c:v>
                </c:pt>
                <c:pt idx="6826">
                  <c:v>-5</c:v>
                </c:pt>
                <c:pt idx="6827">
                  <c:v>-5</c:v>
                </c:pt>
                <c:pt idx="6828">
                  <c:v>-5</c:v>
                </c:pt>
                <c:pt idx="6829">
                  <c:v>-5</c:v>
                </c:pt>
                <c:pt idx="6830">
                  <c:v>-5</c:v>
                </c:pt>
                <c:pt idx="6831">
                  <c:v>-5</c:v>
                </c:pt>
                <c:pt idx="6832">
                  <c:v>-5</c:v>
                </c:pt>
                <c:pt idx="6833">
                  <c:v>-5</c:v>
                </c:pt>
                <c:pt idx="6834">
                  <c:v>-5</c:v>
                </c:pt>
                <c:pt idx="6835">
                  <c:v>-5</c:v>
                </c:pt>
                <c:pt idx="6836">
                  <c:v>-5</c:v>
                </c:pt>
                <c:pt idx="6837">
                  <c:v>-5</c:v>
                </c:pt>
                <c:pt idx="6838">
                  <c:v>-5</c:v>
                </c:pt>
                <c:pt idx="6839">
                  <c:v>-5</c:v>
                </c:pt>
                <c:pt idx="6840">
                  <c:v>-5</c:v>
                </c:pt>
                <c:pt idx="6841">
                  <c:v>-5</c:v>
                </c:pt>
                <c:pt idx="6842">
                  <c:v>-5</c:v>
                </c:pt>
                <c:pt idx="6843">
                  <c:v>-5</c:v>
                </c:pt>
                <c:pt idx="6844">
                  <c:v>-5</c:v>
                </c:pt>
                <c:pt idx="6845">
                  <c:v>-5</c:v>
                </c:pt>
                <c:pt idx="6846">
                  <c:v>-5</c:v>
                </c:pt>
                <c:pt idx="6847">
                  <c:v>-5</c:v>
                </c:pt>
                <c:pt idx="6848">
                  <c:v>-5</c:v>
                </c:pt>
                <c:pt idx="6849">
                  <c:v>-5</c:v>
                </c:pt>
                <c:pt idx="6850">
                  <c:v>-5</c:v>
                </c:pt>
                <c:pt idx="6851">
                  <c:v>-5</c:v>
                </c:pt>
                <c:pt idx="6852">
                  <c:v>-5</c:v>
                </c:pt>
                <c:pt idx="6853">
                  <c:v>-5</c:v>
                </c:pt>
                <c:pt idx="6854">
                  <c:v>-5</c:v>
                </c:pt>
                <c:pt idx="6855">
                  <c:v>-5</c:v>
                </c:pt>
                <c:pt idx="6856">
                  <c:v>-5</c:v>
                </c:pt>
                <c:pt idx="6857">
                  <c:v>-5</c:v>
                </c:pt>
                <c:pt idx="6858">
                  <c:v>-5</c:v>
                </c:pt>
                <c:pt idx="6859">
                  <c:v>-5</c:v>
                </c:pt>
                <c:pt idx="6860">
                  <c:v>-5</c:v>
                </c:pt>
                <c:pt idx="6861">
                  <c:v>-5</c:v>
                </c:pt>
                <c:pt idx="6862">
                  <c:v>-5</c:v>
                </c:pt>
                <c:pt idx="6863">
                  <c:v>-5</c:v>
                </c:pt>
                <c:pt idx="6864">
                  <c:v>-5</c:v>
                </c:pt>
                <c:pt idx="6865">
                  <c:v>-5</c:v>
                </c:pt>
                <c:pt idx="6866">
                  <c:v>-5</c:v>
                </c:pt>
                <c:pt idx="6867">
                  <c:v>-5</c:v>
                </c:pt>
                <c:pt idx="6868">
                  <c:v>-5</c:v>
                </c:pt>
                <c:pt idx="6869">
                  <c:v>-5</c:v>
                </c:pt>
                <c:pt idx="6870">
                  <c:v>-5</c:v>
                </c:pt>
                <c:pt idx="6871">
                  <c:v>-5</c:v>
                </c:pt>
                <c:pt idx="6872">
                  <c:v>-5</c:v>
                </c:pt>
                <c:pt idx="6873">
                  <c:v>-5</c:v>
                </c:pt>
                <c:pt idx="6874">
                  <c:v>-5</c:v>
                </c:pt>
                <c:pt idx="6875">
                  <c:v>-5</c:v>
                </c:pt>
                <c:pt idx="6876">
                  <c:v>-5</c:v>
                </c:pt>
                <c:pt idx="6877">
                  <c:v>-5</c:v>
                </c:pt>
                <c:pt idx="6878">
                  <c:v>-5</c:v>
                </c:pt>
                <c:pt idx="6879">
                  <c:v>-5</c:v>
                </c:pt>
                <c:pt idx="6880">
                  <c:v>-5</c:v>
                </c:pt>
                <c:pt idx="6881">
                  <c:v>-5</c:v>
                </c:pt>
                <c:pt idx="6882">
                  <c:v>-5</c:v>
                </c:pt>
                <c:pt idx="6883">
                  <c:v>-5</c:v>
                </c:pt>
                <c:pt idx="6884">
                  <c:v>-5</c:v>
                </c:pt>
                <c:pt idx="6885">
                  <c:v>-5</c:v>
                </c:pt>
                <c:pt idx="6886">
                  <c:v>-5</c:v>
                </c:pt>
                <c:pt idx="6887">
                  <c:v>-5</c:v>
                </c:pt>
                <c:pt idx="6888">
                  <c:v>-5</c:v>
                </c:pt>
                <c:pt idx="6889">
                  <c:v>-5</c:v>
                </c:pt>
                <c:pt idx="6890">
                  <c:v>-5</c:v>
                </c:pt>
                <c:pt idx="6891">
                  <c:v>-5</c:v>
                </c:pt>
                <c:pt idx="6892">
                  <c:v>-5</c:v>
                </c:pt>
                <c:pt idx="6893">
                  <c:v>-5</c:v>
                </c:pt>
                <c:pt idx="6894">
                  <c:v>-5</c:v>
                </c:pt>
                <c:pt idx="6895">
                  <c:v>-5</c:v>
                </c:pt>
                <c:pt idx="6896">
                  <c:v>-5</c:v>
                </c:pt>
                <c:pt idx="6897">
                  <c:v>-5</c:v>
                </c:pt>
                <c:pt idx="6898">
                  <c:v>-5</c:v>
                </c:pt>
                <c:pt idx="6899">
                  <c:v>-5</c:v>
                </c:pt>
                <c:pt idx="6900">
                  <c:v>-5</c:v>
                </c:pt>
                <c:pt idx="6901">
                  <c:v>-5</c:v>
                </c:pt>
                <c:pt idx="6902">
                  <c:v>-5</c:v>
                </c:pt>
                <c:pt idx="6903">
                  <c:v>-5</c:v>
                </c:pt>
                <c:pt idx="6904">
                  <c:v>-5</c:v>
                </c:pt>
                <c:pt idx="6905">
                  <c:v>-5</c:v>
                </c:pt>
                <c:pt idx="6906">
                  <c:v>-5</c:v>
                </c:pt>
                <c:pt idx="6907">
                  <c:v>-5</c:v>
                </c:pt>
                <c:pt idx="6908">
                  <c:v>-5</c:v>
                </c:pt>
                <c:pt idx="6909">
                  <c:v>-5</c:v>
                </c:pt>
                <c:pt idx="6910">
                  <c:v>-5</c:v>
                </c:pt>
                <c:pt idx="6911">
                  <c:v>-5</c:v>
                </c:pt>
                <c:pt idx="6912">
                  <c:v>-5</c:v>
                </c:pt>
                <c:pt idx="6913">
                  <c:v>-5</c:v>
                </c:pt>
                <c:pt idx="6914">
                  <c:v>-5</c:v>
                </c:pt>
                <c:pt idx="6915">
                  <c:v>-5</c:v>
                </c:pt>
                <c:pt idx="6916">
                  <c:v>-5</c:v>
                </c:pt>
                <c:pt idx="6917">
                  <c:v>-5</c:v>
                </c:pt>
                <c:pt idx="6918">
                  <c:v>-5</c:v>
                </c:pt>
                <c:pt idx="6919">
                  <c:v>-5</c:v>
                </c:pt>
                <c:pt idx="6920">
                  <c:v>-5</c:v>
                </c:pt>
                <c:pt idx="6921">
                  <c:v>-5</c:v>
                </c:pt>
                <c:pt idx="6922">
                  <c:v>-5</c:v>
                </c:pt>
                <c:pt idx="6923">
                  <c:v>-5</c:v>
                </c:pt>
                <c:pt idx="6924">
                  <c:v>-5</c:v>
                </c:pt>
                <c:pt idx="6925">
                  <c:v>-5</c:v>
                </c:pt>
                <c:pt idx="6926">
                  <c:v>-5</c:v>
                </c:pt>
                <c:pt idx="6927">
                  <c:v>-5</c:v>
                </c:pt>
                <c:pt idx="6928">
                  <c:v>-5</c:v>
                </c:pt>
                <c:pt idx="6929">
                  <c:v>-5</c:v>
                </c:pt>
                <c:pt idx="6930">
                  <c:v>-5</c:v>
                </c:pt>
                <c:pt idx="6931">
                  <c:v>-5</c:v>
                </c:pt>
                <c:pt idx="6932">
                  <c:v>-5</c:v>
                </c:pt>
                <c:pt idx="6933">
                  <c:v>-5</c:v>
                </c:pt>
                <c:pt idx="6934">
                  <c:v>-5</c:v>
                </c:pt>
                <c:pt idx="6935">
                  <c:v>-5</c:v>
                </c:pt>
                <c:pt idx="6936">
                  <c:v>-5</c:v>
                </c:pt>
                <c:pt idx="6937">
                  <c:v>-5</c:v>
                </c:pt>
                <c:pt idx="6938">
                  <c:v>-5</c:v>
                </c:pt>
                <c:pt idx="6939">
                  <c:v>-5</c:v>
                </c:pt>
                <c:pt idx="6940">
                  <c:v>-5</c:v>
                </c:pt>
                <c:pt idx="6941">
                  <c:v>-5</c:v>
                </c:pt>
                <c:pt idx="6942">
                  <c:v>-5</c:v>
                </c:pt>
                <c:pt idx="6943">
                  <c:v>-5</c:v>
                </c:pt>
                <c:pt idx="6944">
                  <c:v>-5</c:v>
                </c:pt>
                <c:pt idx="6945">
                  <c:v>-5</c:v>
                </c:pt>
                <c:pt idx="6946">
                  <c:v>-5</c:v>
                </c:pt>
                <c:pt idx="6947">
                  <c:v>-5</c:v>
                </c:pt>
                <c:pt idx="6948">
                  <c:v>-5</c:v>
                </c:pt>
                <c:pt idx="6949">
                  <c:v>-5</c:v>
                </c:pt>
                <c:pt idx="6950">
                  <c:v>-5</c:v>
                </c:pt>
                <c:pt idx="6951">
                  <c:v>-5</c:v>
                </c:pt>
                <c:pt idx="6952">
                  <c:v>-5</c:v>
                </c:pt>
                <c:pt idx="6953">
                  <c:v>-5</c:v>
                </c:pt>
                <c:pt idx="6954">
                  <c:v>-5</c:v>
                </c:pt>
                <c:pt idx="6955">
                  <c:v>-5</c:v>
                </c:pt>
                <c:pt idx="6956">
                  <c:v>-5</c:v>
                </c:pt>
                <c:pt idx="6957">
                  <c:v>-5</c:v>
                </c:pt>
                <c:pt idx="6958">
                  <c:v>-5</c:v>
                </c:pt>
                <c:pt idx="6959">
                  <c:v>-5</c:v>
                </c:pt>
                <c:pt idx="6960">
                  <c:v>-5</c:v>
                </c:pt>
                <c:pt idx="6961">
                  <c:v>-5</c:v>
                </c:pt>
                <c:pt idx="6962">
                  <c:v>-5</c:v>
                </c:pt>
                <c:pt idx="6963">
                  <c:v>-5</c:v>
                </c:pt>
                <c:pt idx="6964">
                  <c:v>-5</c:v>
                </c:pt>
                <c:pt idx="6965">
                  <c:v>-5</c:v>
                </c:pt>
                <c:pt idx="6966">
                  <c:v>-5</c:v>
                </c:pt>
                <c:pt idx="6967">
                  <c:v>-5</c:v>
                </c:pt>
                <c:pt idx="6968">
                  <c:v>-5</c:v>
                </c:pt>
                <c:pt idx="6969">
                  <c:v>-5</c:v>
                </c:pt>
                <c:pt idx="6970">
                  <c:v>-5</c:v>
                </c:pt>
                <c:pt idx="6971">
                  <c:v>-5</c:v>
                </c:pt>
                <c:pt idx="6972">
                  <c:v>-5</c:v>
                </c:pt>
                <c:pt idx="6973">
                  <c:v>-5</c:v>
                </c:pt>
                <c:pt idx="6974">
                  <c:v>-5</c:v>
                </c:pt>
                <c:pt idx="6975">
                  <c:v>-5</c:v>
                </c:pt>
                <c:pt idx="6976">
                  <c:v>-5</c:v>
                </c:pt>
                <c:pt idx="6977">
                  <c:v>-5</c:v>
                </c:pt>
                <c:pt idx="6978">
                  <c:v>-5</c:v>
                </c:pt>
                <c:pt idx="6979">
                  <c:v>-5</c:v>
                </c:pt>
                <c:pt idx="6980">
                  <c:v>-5</c:v>
                </c:pt>
                <c:pt idx="6981">
                  <c:v>-5</c:v>
                </c:pt>
                <c:pt idx="6982">
                  <c:v>-5</c:v>
                </c:pt>
                <c:pt idx="6983">
                  <c:v>-5</c:v>
                </c:pt>
                <c:pt idx="6984">
                  <c:v>-5</c:v>
                </c:pt>
                <c:pt idx="6985">
                  <c:v>-5</c:v>
                </c:pt>
                <c:pt idx="6986">
                  <c:v>-5</c:v>
                </c:pt>
                <c:pt idx="6987">
                  <c:v>-5</c:v>
                </c:pt>
                <c:pt idx="6988">
                  <c:v>-5</c:v>
                </c:pt>
                <c:pt idx="6989">
                  <c:v>-5</c:v>
                </c:pt>
                <c:pt idx="6990">
                  <c:v>-5</c:v>
                </c:pt>
                <c:pt idx="6991">
                  <c:v>-5</c:v>
                </c:pt>
                <c:pt idx="6992">
                  <c:v>-5</c:v>
                </c:pt>
                <c:pt idx="6993">
                  <c:v>-5</c:v>
                </c:pt>
                <c:pt idx="6994">
                  <c:v>-5</c:v>
                </c:pt>
                <c:pt idx="6995">
                  <c:v>-5</c:v>
                </c:pt>
                <c:pt idx="6996">
                  <c:v>-5</c:v>
                </c:pt>
                <c:pt idx="6997">
                  <c:v>-5</c:v>
                </c:pt>
                <c:pt idx="6998">
                  <c:v>-5</c:v>
                </c:pt>
                <c:pt idx="6999">
                  <c:v>-5</c:v>
                </c:pt>
                <c:pt idx="7000">
                  <c:v>-5</c:v>
                </c:pt>
                <c:pt idx="7001">
                  <c:v>-5</c:v>
                </c:pt>
                <c:pt idx="7002">
                  <c:v>-5</c:v>
                </c:pt>
                <c:pt idx="7003">
                  <c:v>-5</c:v>
                </c:pt>
                <c:pt idx="7004">
                  <c:v>-5</c:v>
                </c:pt>
                <c:pt idx="7005">
                  <c:v>-5</c:v>
                </c:pt>
                <c:pt idx="7006">
                  <c:v>-5</c:v>
                </c:pt>
                <c:pt idx="7007">
                  <c:v>-5</c:v>
                </c:pt>
                <c:pt idx="7008">
                  <c:v>-5</c:v>
                </c:pt>
                <c:pt idx="7009">
                  <c:v>-5</c:v>
                </c:pt>
                <c:pt idx="7010">
                  <c:v>-5</c:v>
                </c:pt>
                <c:pt idx="7011">
                  <c:v>-5</c:v>
                </c:pt>
                <c:pt idx="7012">
                  <c:v>-5</c:v>
                </c:pt>
                <c:pt idx="7013">
                  <c:v>-5</c:v>
                </c:pt>
                <c:pt idx="7014">
                  <c:v>-5</c:v>
                </c:pt>
                <c:pt idx="7015">
                  <c:v>-5</c:v>
                </c:pt>
                <c:pt idx="7016">
                  <c:v>-5</c:v>
                </c:pt>
                <c:pt idx="7017">
                  <c:v>-5</c:v>
                </c:pt>
                <c:pt idx="7018">
                  <c:v>-5</c:v>
                </c:pt>
                <c:pt idx="7019">
                  <c:v>-5</c:v>
                </c:pt>
                <c:pt idx="7020">
                  <c:v>-5</c:v>
                </c:pt>
                <c:pt idx="7021">
                  <c:v>-5</c:v>
                </c:pt>
                <c:pt idx="7022">
                  <c:v>-5</c:v>
                </c:pt>
                <c:pt idx="7023">
                  <c:v>-5</c:v>
                </c:pt>
                <c:pt idx="7024">
                  <c:v>-5</c:v>
                </c:pt>
                <c:pt idx="7025">
                  <c:v>-5</c:v>
                </c:pt>
                <c:pt idx="7026">
                  <c:v>-5</c:v>
                </c:pt>
                <c:pt idx="7027">
                  <c:v>-5</c:v>
                </c:pt>
                <c:pt idx="7028">
                  <c:v>-5</c:v>
                </c:pt>
                <c:pt idx="7029">
                  <c:v>-5</c:v>
                </c:pt>
                <c:pt idx="7030">
                  <c:v>-5</c:v>
                </c:pt>
                <c:pt idx="7031">
                  <c:v>-5</c:v>
                </c:pt>
                <c:pt idx="7032">
                  <c:v>-5</c:v>
                </c:pt>
                <c:pt idx="7033">
                  <c:v>-5</c:v>
                </c:pt>
                <c:pt idx="7034">
                  <c:v>-5</c:v>
                </c:pt>
                <c:pt idx="7035">
                  <c:v>-5</c:v>
                </c:pt>
                <c:pt idx="7036">
                  <c:v>-5</c:v>
                </c:pt>
                <c:pt idx="7037">
                  <c:v>-5</c:v>
                </c:pt>
                <c:pt idx="7038">
                  <c:v>-5</c:v>
                </c:pt>
                <c:pt idx="7039">
                  <c:v>-5</c:v>
                </c:pt>
                <c:pt idx="7040">
                  <c:v>-5</c:v>
                </c:pt>
                <c:pt idx="7041">
                  <c:v>-5</c:v>
                </c:pt>
                <c:pt idx="7042">
                  <c:v>-5</c:v>
                </c:pt>
                <c:pt idx="7043">
                  <c:v>-5</c:v>
                </c:pt>
                <c:pt idx="7044">
                  <c:v>-5</c:v>
                </c:pt>
                <c:pt idx="7045">
                  <c:v>-5</c:v>
                </c:pt>
                <c:pt idx="7046">
                  <c:v>-5</c:v>
                </c:pt>
                <c:pt idx="7047">
                  <c:v>-5</c:v>
                </c:pt>
                <c:pt idx="7048">
                  <c:v>-5</c:v>
                </c:pt>
                <c:pt idx="7049">
                  <c:v>-5</c:v>
                </c:pt>
                <c:pt idx="7050">
                  <c:v>-5</c:v>
                </c:pt>
                <c:pt idx="7051">
                  <c:v>-5</c:v>
                </c:pt>
                <c:pt idx="7052">
                  <c:v>-5</c:v>
                </c:pt>
                <c:pt idx="7053">
                  <c:v>-5</c:v>
                </c:pt>
                <c:pt idx="7054">
                  <c:v>-5</c:v>
                </c:pt>
                <c:pt idx="7055">
                  <c:v>-5</c:v>
                </c:pt>
                <c:pt idx="7056">
                  <c:v>-5</c:v>
                </c:pt>
                <c:pt idx="7057">
                  <c:v>-5</c:v>
                </c:pt>
                <c:pt idx="7058">
                  <c:v>-5</c:v>
                </c:pt>
                <c:pt idx="7059">
                  <c:v>-5</c:v>
                </c:pt>
                <c:pt idx="7060">
                  <c:v>-5</c:v>
                </c:pt>
                <c:pt idx="7061">
                  <c:v>-5</c:v>
                </c:pt>
                <c:pt idx="7062">
                  <c:v>-5</c:v>
                </c:pt>
                <c:pt idx="7063">
                  <c:v>-5</c:v>
                </c:pt>
                <c:pt idx="7064">
                  <c:v>-5</c:v>
                </c:pt>
                <c:pt idx="7065">
                  <c:v>-5</c:v>
                </c:pt>
                <c:pt idx="7066">
                  <c:v>-5</c:v>
                </c:pt>
                <c:pt idx="7067">
                  <c:v>-5</c:v>
                </c:pt>
                <c:pt idx="7068">
                  <c:v>-5</c:v>
                </c:pt>
                <c:pt idx="7069">
                  <c:v>-5</c:v>
                </c:pt>
                <c:pt idx="7070">
                  <c:v>-5</c:v>
                </c:pt>
                <c:pt idx="7071">
                  <c:v>-5</c:v>
                </c:pt>
                <c:pt idx="7072">
                  <c:v>-5</c:v>
                </c:pt>
                <c:pt idx="7073">
                  <c:v>-5</c:v>
                </c:pt>
                <c:pt idx="7074">
                  <c:v>-5</c:v>
                </c:pt>
                <c:pt idx="7075">
                  <c:v>-5</c:v>
                </c:pt>
                <c:pt idx="7076">
                  <c:v>-5</c:v>
                </c:pt>
                <c:pt idx="7077">
                  <c:v>-5</c:v>
                </c:pt>
                <c:pt idx="7078">
                  <c:v>-5</c:v>
                </c:pt>
                <c:pt idx="7079">
                  <c:v>-5</c:v>
                </c:pt>
                <c:pt idx="7080">
                  <c:v>-5</c:v>
                </c:pt>
                <c:pt idx="7081">
                  <c:v>-5</c:v>
                </c:pt>
                <c:pt idx="7082">
                  <c:v>-5</c:v>
                </c:pt>
                <c:pt idx="7083">
                  <c:v>-5</c:v>
                </c:pt>
                <c:pt idx="7084">
                  <c:v>-5</c:v>
                </c:pt>
                <c:pt idx="7085">
                  <c:v>-5</c:v>
                </c:pt>
                <c:pt idx="7086">
                  <c:v>-5</c:v>
                </c:pt>
                <c:pt idx="7087">
                  <c:v>-5</c:v>
                </c:pt>
                <c:pt idx="7088">
                  <c:v>-5</c:v>
                </c:pt>
                <c:pt idx="7089">
                  <c:v>-5</c:v>
                </c:pt>
                <c:pt idx="7090">
                  <c:v>-5</c:v>
                </c:pt>
                <c:pt idx="7091">
                  <c:v>-5</c:v>
                </c:pt>
                <c:pt idx="7092">
                  <c:v>-5</c:v>
                </c:pt>
                <c:pt idx="7093">
                  <c:v>-5</c:v>
                </c:pt>
                <c:pt idx="7094">
                  <c:v>-5</c:v>
                </c:pt>
                <c:pt idx="7095">
                  <c:v>-5</c:v>
                </c:pt>
                <c:pt idx="7096">
                  <c:v>-5</c:v>
                </c:pt>
                <c:pt idx="7097">
                  <c:v>-5</c:v>
                </c:pt>
                <c:pt idx="7098">
                  <c:v>-5</c:v>
                </c:pt>
                <c:pt idx="7099">
                  <c:v>-5</c:v>
                </c:pt>
                <c:pt idx="7100">
                  <c:v>-5</c:v>
                </c:pt>
                <c:pt idx="7101">
                  <c:v>-5</c:v>
                </c:pt>
                <c:pt idx="7102">
                  <c:v>-5</c:v>
                </c:pt>
                <c:pt idx="7103">
                  <c:v>-5</c:v>
                </c:pt>
                <c:pt idx="7104">
                  <c:v>-5</c:v>
                </c:pt>
                <c:pt idx="7105">
                  <c:v>-5</c:v>
                </c:pt>
                <c:pt idx="7106">
                  <c:v>-5</c:v>
                </c:pt>
                <c:pt idx="7107">
                  <c:v>-5</c:v>
                </c:pt>
                <c:pt idx="7108">
                  <c:v>-5</c:v>
                </c:pt>
                <c:pt idx="7109">
                  <c:v>-5</c:v>
                </c:pt>
                <c:pt idx="7110">
                  <c:v>-5</c:v>
                </c:pt>
                <c:pt idx="7111">
                  <c:v>-5</c:v>
                </c:pt>
                <c:pt idx="7112">
                  <c:v>-5</c:v>
                </c:pt>
                <c:pt idx="7113">
                  <c:v>-5</c:v>
                </c:pt>
                <c:pt idx="7114">
                  <c:v>-5</c:v>
                </c:pt>
                <c:pt idx="7115">
                  <c:v>-5</c:v>
                </c:pt>
                <c:pt idx="7116">
                  <c:v>-5</c:v>
                </c:pt>
                <c:pt idx="7117">
                  <c:v>-5</c:v>
                </c:pt>
                <c:pt idx="7118">
                  <c:v>-5</c:v>
                </c:pt>
                <c:pt idx="7119">
                  <c:v>-5</c:v>
                </c:pt>
                <c:pt idx="7120">
                  <c:v>-5</c:v>
                </c:pt>
                <c:pt idx="7121">
                  <c:v>-5</c:v>
                </c:pt>
                <c:pt idx="7122">
                  <c:v>-5</c:v>
                </c:pt>
                <c:pt idx="7123">
                  <c:v>-5</c:v>
                </c:pt>
                <c:pt idx="7124">
                  <c:v>-5</c:v>
                </c:pt>
                <c:pt idx="7125">
                  <c:v>-5</c:v>
                </c:pt>
                <c:pt idx="7126">
                  <c:v>-5</c:v>
                </c:pt>
                <c:pt idx="7127">
                  <c:v>-5</c:v>
                </c:pt>
                <c:pt idx="7128">
                  <c:v>-5</c:v>
                </c:pt>
                <c:pt idx="7129">
                  <c:v>-5</c:v>
                </c:pt>
                <c:pt idx="7130">
                  <c:v>-5</c:v>
                </c:pt>
                <c:pt idx="7131">
                  <c:v>-5</c:v>
                </c:pt>
                <c:pt idx="7132">
                  <c:v>-5</c:v>
                </c:pt>
                <c:pt idx="7133">
                  <c:v>-5</c:v>
                </c:pt>
                <c:pt idx="7134">
                  <c:v>-5</c:v>
                </c:pt>
                <c:pt idx="7135">
                  <c:v>-5</c:v>
                </c:pt>
                <c:pt idx="7136">
                  <c:v>-5</c:v>
                </c:pt>
                <c:pt idx="7137">
                  <c:v>-5</c:v>
                </c:pt>
                <c:pt idx="7138">
                  <c:v>-5</c:v>
                </c:pt>
                <c:pt idx="7139">
                  <c:v>-5</c:v>
                </c:pt>
                <c:pt idx="7140">
                  <c:v>-5</c:v>
                </c:pt>
                <c:pt idx="7141">
                  <c:v>-5</c:v>
                </c:pt>
                <c:pt idx="7142">
                  <c:v>-5</c:v>
                </c:pt>
                <c:pt idx="7143">
                  <c:v>-5</c:v>
                </c:pt>
                <c:pt idx="7144">
                  <c:v>-5</c:v>
                </c:pt>
                <c:pt idx="7145">
                  <c:v>-5</c:v>
                </c:pt>
                <c:pt idx="7146">
                  <c:v>-5</c:v>
                </c:pt>
                <c:pt idx="7147">
                  <c:v>-5</c:v>
                </c:pt>
                <c:pt idx="7148">
                  <c:v>-5</c:v>
                </c:pt>
                <c:pt idx="7149">
                  <c:v>-5</c:v>
                </c:pt>
                <c:pt idx="7150">
                  <c:v>-5</c:v>
                </c:pt>
                <c:pt idx="7151">
                  <c:v>-5</c:v>
                </c:pt>
                <c:pt idx="7152">
                  <c:v>-5</c:v>
                </c:pt>
                <c:pt idx="7153">
                  <c:v>-5</c:v>
                </c:pt>
                <c:pt idx="7154">
                  <c:v>-5</c:v>
                </c:pt>
                <c:pt idx="7155">
                  <c:v>-5</c:v>
                </c:pt>
                <c:pt idx="7156">
                  <c:v>-5</c:v>
                </c:pt>
                <c:pt idx="7157">
                  <c:v>-5</c:v>
                </c:pt>
                <c:pt idx="7158">
                  <c:v>-5</c:v>
                </c:pt>
                <c:pt idx="7159">
                  <c:v>-5</c:v>
                </c:pt>
                <c:pt idx="7160">
                  <c:v>-5</c:v>
                </c:pt>
                <c:pt idx="7161">
                  <c:v>-5</c:v>
                </c:pt>
                <c:pt idx="7162">
                  <c:v>-5</c:v>
                </c:pt>
                <c:pt idx="7163">
                  <c:v>-5</c:v>
                </c:pt>
                <c:pt idx="7164">
                  <c:v>-5</c:v>
                </c:pt>
                <c:pt idx="7165">
                  <c:v>-5</c:v>
                </c:pt>
                <c:pt idx="7166">
                  <c:v>-5</c:v>
                </c:pt>
                <c:pt idx="7167">
                  <c:v>-5</c:v>
                </c:pt>
                <c:pt idx="7168">
                  <c:v>-5</c:v>
                </c:pt>
                <c:pt idx="7169">
                  <c:v>-5</c:v>
                </c:pt>
                <c:pt idx="7170">
                  <c:v>-5</c:v>
                </c:pt>
                <c:pt idx="7171">
                  <c:v>-5</c:v>
                </c:pt>
                <c:pt idx="7172">
                  <c:v>-5</c:v>
                </c:pt>
                <c:pt idx="7173">
                  <c:v>-5</c:v>
                </c:pt>
                <c:pt idx="7174">
                  <c:v>-5</c:v>
                </c:pt>
                <c:pt idx="7175">
                  <c:v>-5</c:v>
                </c:pt>
                <c:pt idx="7176">
                  <c:v>-5</c:v>
                </c:pt>
                <c:pt idx="7177">
                  <c:v>-5</c:v>
                </c:pt>
                <c:pt idx="7178">
                  <c:v>-5</c:v>
                </c:pt>
                <c:pt idx="7179">
                  <c:v>-5</c:v>
                </c:pt>
                <c:pt idx="7180">
                  <c:v>-5</c:v>
                </c:pt>
                <c:pt idx="7181">
                  <c:v>-5</c:v>
                </c:pt>
                <c:pt idx="7182">
                  <c:v>-5</c:v>
                </c:pt>
                <c:pt idx="7183">
                  <c:v>-5</c:v>
                </c:pt>
                <c:pt idx="7184">
                  <c:v>-5</c:v>
                </c:pt>
                <c:pt idx="7185">
                  <c:v>-5</c:v>
                </c:pt>
                <c:pt idx="7186">
                  <c:v>-5</c:v>
                </c:pt>
                <c:pt idx="7187">
                  <c:v>-5</c:v>
                </c:pt>
                <c:pt idx="7188">
                  <c:v>-5</c:v>
                </c:pt>
                <c:pt idx="7189">
                  <c:v>-5</c:v>
                </c:pt>
                <c:pt idx="7190">
                  <c:v>-5</c:v>
                </c:pt>
                <c:pt idx="7191">
                  <c:v>-5</c:v>
                </c:pt>
                <c:pt idx="7192">
                  <c:v>-5</c:v>
                </c:pt>
                <c:pt idx="7193">
                  <c:v>-5</c:v>
                </c:pt>
                <c:pt idx="7194">
                  <c:v>-5</c:v>
                </c:pt>
                <c:pt idx="7195">
                  <c:v>-5</c:v>
                </c:pt>
                <c:pt idx="7196">
                  <c:v>-5</c:v>
                </c:pt>
                <c:pt idx="7197">
                  <c:v>-5</c:v>
                </c:pt>
                <c:pt idx="7198">
                  <c:v>-5</c:v>
                </c:pt>
                <c:pt idx="7199">
                  <c:v>-5</c:v>
                </c:pt>
                <c:pt idx="7200">
                  <c:v>-5</c:v>
                </c:pt>
                <c:pt idx="7201">
                  <c:v>-5</c:v>
                </c:pt>
                <c:pt idx="7202">
                  <c:v>-5</c:v>
                </c:pt>
                <c:pt idx="7203">
                  <c:v>-5</c:v>
                </c:pt>
                <c:pt idx="7204">
                  <c:v>-5</c:v>
                </c:pt>
                <c:pt idx="7205">
                  <c:v>-5</c:v>
                </c:pt>
                <c:pt idx="7206">
                  <c:v>-5</c:v>
                </c:pt>
                <c:pt idx="7207">
                  <c:v>-5</c:v>
                </c:pt>
                <c:pt idx="7208">
                  <c:v>-5</c:v>
                </c:pt>
                <c:pt idx="7209">
                  <c:v>-5</c:v>
                </c:pt>
                <c:pt idx="7210">
                  <c:v>-5</c:v>
                </c:pt>
                <c:pt idx="7211">
                  <c:v>-5</c:v>
                </c:pt>
                <c:pt idx="7212">
                  <c:v>-5</c:v>
                </c:pt>
                <c:pt idx="7213">
                  <c:v>-5</c:v>
                </c:pt>
                <c:pt idx="7214">
                  <c:v>-5</c:v>
                </c:pt>
                <c:pt idx="7215">
                  <c:v>-5</c:v>
                </c:pt>
                <c:pt idx="7216">
                  <c:v>-5</c:v>
                </c:pt>
                <c:pt idx="7217">
                  <c:v>-5</c:v>
                </c:pt>
                <c:pt idx="7218">
                  <c:v>-5</c:v>
                </c:pt>
                <c:pt idx="7219">
                  <c:v>-5</c:v>
                </c:pt>
                <c:pt idx="7220">
                  <c:v>-5</c:v>
                </c:pt>
                <c:pt idx="7221">
                  <c:v>-5</c:v>
                </c:pt>
                <c:pt idx="7222">
                  <c:v>-5</c:v>
                </c:pt>
                <c:pt idx="7223">
                  <c:v>-5</c:v>
                </c:pt>
                <c:pt idx="7224">
                  <c:v>-5</c:v>
                </c:pt>
                <c:pt idx="7225">
                  <c:v>-5</c:v>
                </c:pt>
                <c:pt idx="7226">
                  <c:v>-5</c:v>
                </c:pt>
                <c:pt idx="7227">
                  <c:v>-5</c:v>
                </c:pt>
                <c:pt idx="7228">
                  <c:v>-5</c:v>
                </c:pt>
                <c:pt idx="7229">
                  <c:v>-5</c:v>
                </c:pt>
                <c:pt idx="7230">
                  <c:v>-5</c:v>
                </c:pt>
                <c:pt idx="7231">
                  <c:v>-5</c:v>
                </c:pt>
                <c:pt idx="7232">
                  <c:v>-5</c:v>
                </c:pt>
                <c:pt idx="7233">
                  <c:v>-5</c:v>
                </c:pt>
                <c:pt idx="7234">
                  <c:v>-5</c:v>
                </c:pt>
                <c:pt idx="7235">
                  <c:v>-5</c:v>
                </c:pt>
                <c:pt idx="7236">
                  <c:v>-5</c:v>
                </c:pt>
                <c:pt idx="7237">
                  <c:v>-5</c:v>
                </c:pt>
                <c:pt idx="7238">
                  <c:v>-5</c:v>
                </c:pt>
                <c:pt idx="7239">
                  <c:v>-5</c:v>
                </c:pt>
                <c:pt idx="7240">
                  <c:v>-5</c:v>
                </c:pt>
                <c:pt idx="7241">
                  <c:v>-5</c:v>
                </c:pt>
                <c:pt idx="7242">
                  <c:v>-5</c:v>
                </c:pt>
                <c:pt idx="7243">
                  <c:v>-5</c:v>
                </c:pt>
                <c:pt idx="7244">
                  <c:v>-5</c:v>
                </c:pt>
                <c:pt idx="7245">
                  <c:v>-5</c:v>
                </c:pt>
                <c:pt idx="7246">
                  <c:v>-5</c:v>
                </c:pt>
                <c:pt idx="7247">
                  <c:v>-5</c:v>
                </c:pt>
                <c:pt idx="7248">
                  <c:v>-5</c:v>
                </c:pt>
                <c:pt idx="7249">
                  <c:v>-5</c:v>
                </c:pt>
                <c:pt idx="7250">
                  <c:v>-5</c:v>
                </c:pt>
                <c:pt idx="7251">
                  <c:v>-5</c:v>
                </c:pt>
                <c:pt idx="7252">
                  <c:v>-5</c:v>
                </c:pt>
                <c:pt idx="7253">
                  <c:v>-5</c:v>
                </c:pt>
                <c:pt idx="7254">
                  <c:v>-5</c:v>
                </c:pt>
                <c:pt idx="7255">
                  <c:v>-5</c:v>
                </c:pt>
                <c:pt idx="7256">
                  <c:v>-5</c:v>
                </c:pt>
                <c:pt idx="7257">
                  <c:v>-5</c:v>
                </c:pt>
                <c:pt idx="7258">
                  <c:v>-5</c:v>
                </c:pt>
                <c:pt idx="7259">
                  <c:v>-5</c:v>
                </c:pt>
                <c:pt idx="7260">
                  <c:v>-5</c:v>
                </c:pt>
                <c:pt idx="7261">
                  <c:v>-5</c:v>
                </c:pt>
                <c:pt idx="7262">
                  <c:v>-5</c:v>
                </c:pt>
                <c:pt idx="7263">
                  <c:v>-5</c:v>
                </c:pt>
                <c:pt idx="7264">
                  <c:v>-5</c:v>
                </c:pt>
                <c:pt idx="7265">
                  <c:v>-5</c:v>
                </c:pt>
                <c:pt idx="7266">
                  <c:v>-5</c:v>
                </c:pt>
                <c:pt idx="7267">
                  <c:v>-5</c:v>
                </c:pt>
                <c:pt idx="7268">
                  <c:v>-5</c:v>
                </c:pt>
                <c:pt idx="7269">
                  <c:v>-5</c:v>
                </c:pt>
                <c:pt idx="7270">
                  <c:v>-5</c:v>
                </c:pt>
                <c:pt idx="7271">
                  <c:v>-5</c:v>
                </c:pt>
                <c:pt idx="7272">
                  <c:v>-5</c:v>
                </c:pt>
                <c:pt idx="7273">
                  <c:v>-5</c:v>
                </c:pt>
                <c:pt idx="7274">
                  <c:v>-5</c:v>
                </c:pt>
                <c:pt idx="7275">
                  <c:v>-5</c:v>
                </c:pt>
                <c:pt idx="7276">
                  <c:v>-5</c:v>
                </c:pt>
                <c:pt idx="7277">
                  <c:v>-5</c:v>
                </c:pt>
                <c:pt idx="7278">
                  <c:v>-5</c:v>
                </c:pt>
                <c:pt idx="7279">
                  <c:v>-5</c:v>
                </c:pt>
                <c:pt idx="7280">
                  <c:v>-5</c:v>
                </c:pt>
                <c:pt idx="7281">
                  <c:v>-5</c:v>
                </c:pt>
                <c:pt idx="7282">
                  <c:v>-5</c:v>
                </c:pt>
                <c:pt idx="7283">
                  <c:v>-5</c:v>
                </c:pt>
                <c:pt idx="7284">
                  <c:v>-5</c:v>
                </c:pt>
                <c:pt idx="7285">
                  <c:v>-5</c:v>
                </c:pt>
                <c:pt idx="7286">
                  <c:v>-5</c:v>
                </c:pt>
                <c:pt idx="7287">
                  <c:v>-5</c:v>
                </c:pt>
                <c:pt idx="7288">
                  <c:v>-5</c:v>
                </c:pt>
                <c:pt idx="7289">
                  <c:v>-5</c:v>
                </c:pt>
                <c:pt idx="7290">
                  <c:v>-5</c:v>
                </c:pt>
                <c:pt idx="7291">
                  <c:v>-5</c:v>
                </c:pt>
                <c:pt idx="7292">
                  <c:v>-5</c:v>
                </c:pt>
                <c:pt idx="7293">
                  <c:v>-5</c:v>
                </c:pt>
                <c:pt idx="7294">
                  <c:v>-5</c:v>
                </c:pt>
                <c:pt idx="7295">
                  <c:v>-5</c:v>
                </c:pt>
                <c:pt idx="7296">
                  <c:v>-5</c:v>
                </c:pt>
                <c:pt idx="7297">
                  <c:v>-5</c:v>
                </c:pt>
                <c:pt idx="7298">
                  <c:v>-5</c:v>
                </c:pt>
                <c:pt idx="7299">
                  <c:v>-5</c:v>
                </c:pt>
                <c:pt idx="7300">
                  <c:v>-5</c:v>
                </c:pt>
              </c:numCache>
            </c:numRef>
          </c:yVal>
          <c:smooth val="0"/>
        </c:ser>
        <c:ser>
          <c:idx val="2"/>
          <c:order val="2"/>
          <c:tx>
            <c:v>embryo</c:v>
          </c:tx>
          <c:spPr>
            <a:ln>
              <a:noFill/>
            </a:ln>
          </c:spPr>
          <c:marker>
            <c:symbol val="dot"/>
            <c:size val="4"/>
            <c:spPr>
              <a:solidFill>
                <a:srgbClr val="00B0F0"/>
              </a:solidFill>
              <a:ln>
                <a:solidFill>
                  <a:srgbClr val="00B0F0"/>
                </a:solidFill>
              </a:ln>
            </c:spPr>
          </c:marker>
          <c:xVal>
            <c:numRef>
              <c:f>'deb model'!$A$34:$A$5509</c:f>
              <c:numCache>
                <c:formatCode>0.00000</c:formatCode>
                <c:ptCount val="5476"/>
                <c:pt idx="0" formatCode="General">
                  <c:v>0</c:v>
                </c:pt>
                <c:pt idx="1">
                  <c:v>2.7397260273972603E-3</c:v>
                </c:pt>
                <c:pt idx="2">
                  <c:v>5.4794520547945206E-3</c:v>
                </c:pt>
                <c:pt idx="3">
                  <c:v>8.2191780821917818E-3</c:v>
                </c:pt>
                <c:pt idx="4">
                  <c:v>1.0958904109589041E-2</c:v>
                </c:pt>
                <c:pt idx="5">
                  <c:v>1.3698630136986301E-2</c:v>
                </c:pt>
                <c:pt idx="6">
                  <c:v>1.643835616438356E-2</c:v>
                </c:pt>
                <c:pt idx="7">
                  <c:v>1.9178082191780819E-2</c:v>
                </c:pt>
                <c:pt idx="8">
                  <c:v>2.1917808219178079E-2</c:v>
                </c:pt>
                <c:pt idx="9">
                  <c:v>2.4657534246575338E-2</c:v>
                </c:pt>
                <c:pt idx="10">
                  <c:v>2.7397260273972598E-2</c:v>
                </c:pt>
                <c:pt idx="11">
                  <c:v>3.0136986301369857E-2</c:v>
                </c:pt>
                <c:pt idx="12">
                  <c:v>3.287671232876712E-2</c:v>
                </c:pt>
                <c:pt idx="13">
                  <c:v>3.5616438356164383E-2</c:v>
                </c:pt>
                <c:pt idx="14">
                  <c:v>3.8356164383561646E-2</c:v>
                </c:pt>
                <c:pt idx="15">
                  <c:v>4.1095890410958909E-2</c:v>
                </c:pt>
                <c:pt idx="16">
                  <c:v>4.3835616438356172E-2</c:v>
                </c:pt>
                <c:pt idx="17">
                  <c:v>4.6575342465753435E-2</c:v>
                </c:pt>
                <c:pt idx="18">
                  <c:v>4.9315068493150697E-2</c:v>
                </c:pt>
                <c:pt idx="19">
                  <c:v>5.205479452054796E-2</c:v>
                </c:pt>
                <c:pt idx="20">
                  <c:v>5.4794520547945223E-2</c:v>
                </c:pt>
                <c:pt idx="21">
                  <c:v>5.7534246575342486E-2</c:v>
                </c:pt>
                <c:pt idx="22">
                  <c:v>6.0273972602739749E-2</c:v>
                </c:pt>
                <c:pt idx="23">
                  <c:v>6.3013698630137005E-2</c:v>
                </c:pt>
                <c:pt idx="24">
                  <c:v>6.5753424657534268E-2</c:v>
                </c:pt>
                <c:pt idx="25">
                  <c:v>6.8493150684931531E-2</c:v>
                </c:pt>
                <c:pt idx="26">
                  <c:v>7.1232876712328794E-2</c:v>
                </c:pt>
                <c:pt idx="27">
                  <c:v>7.3972602739726057E-2</c:v>
                </c:pt>
                <c:pt idx="28">
                  <c:v>7.6712328767123319E-2</c:v>
                </c:pt>
                <c:pt idx="29">
                  <c:v>7.9452054794520582E-2</c:v>
                </c:pt>
                <c:pt idx="30">
                  <c:v>8.2191780821917845E-2</c:v>
                </c:pt>
                <c:pt idx="31">
                  <c:v>8.4931506849315108E-2</c:v>
                </c:pt>
                <c:pt idx="32">
                  <c:v>8.7671232876712371E-2</c:v>
                </c:pt>
                <c:pt idx="33">
                  <c:v>9.0410958904109634E-2</c:v>
                </c:pt>
                <c:pt idx="34">
                  <c:v>9.3150684931506897E-2</c:v>
                </c:pt>
                <c:pt idx="35">
                  <c:v>9.589041095890416E-2</c:v>
                </c:pt>
                <c:pt idx="36">
                  <c:v>9.8630136986301423E-2</c:v>
                </c:pt>
                <c:pt idx="37">
                  <c:v>0.10136986301369869</c:v>
                </c:pt>
                <c:pt idx="38">
                  <c:v>0.10410958904109595</c:v>
                </c:pt>
                <c:pt idx="39">
                  <c:v>0.10684931506849321</c:v>
                </c:pt>
                <c:pt idx="40">
                  <c:v>0.10958904109589047</c:v>
                </c:pt>
                <c:pt idx="41">
                  <c:v>0.11232876712328774</c:v>
                </c:pt>
                <c:pt idx="42">
                  <c:v>0.115068493150685</c:v>
                </c:pt>
                <c:pt idx="43">
                  <c:v>0.11780821917808226</c:v>
                </c:pt>
                <c:pt idx="44">
                  <c:v>0.12054794520547953</c:v>
                </c:pt>
                <c:pt idx="45">
                  <c:v>0.12328767123287679</c:v>
                </c:pt>
                <c:pt idx="46">
                  <c:v>0.12602739726027404</c:v>
                </c:pt>
                <c:pt idx="47">
                  <c:v>0.12876712328767129</c:v>
                </c:pt>
                <c:pt idx="48">
                  <c:v>0.13150684931506854</c:v>
                </c:pt>
                <c:pt idx="49">
                  <c:v>0.13424657534246578</c:v>
                </c:pt>
                <c:pt idx="50">
                  <c:v>0.13698630136986303</c:v>
                </c:pt>
                <c:pt idx="51">
                  <c:v>0.13972602739726028</c:v>
                </c:pt>
                <c:pt idx="52">
                  <c:v>0.14246575342465753</c:v>
                </c:pt>
                <c:pt idx="53">
                  <c:v>0.14520547945205478</c:v>
                </c:pt>
                <c:pt idx="54">
                  <c:v>0.14794520547945203</c:v>
                </c:pt>
                <c:pt idx="55">
                  <c:v>0.15068493150684928</c:v>
                </c:pt>
                <c:pt idx="56">
                  <c:v>0.15342465753424653</c:v>
                </c:pt>
                <c:pt idx="57">
                  <c:v>0.15616438356164378</c:v>
                </c:pt>
                <c:pt idx="58">
                  <c:v>0.15890410958904103</c:v>
                </c:pt>
                <c:pt idx="59">
                  <c:v>0.16164383561643828</c:v>
                </c:pt>
                <c:pt idx="60">
                  <c:v>0.16438356164383552</c:v>
                </c:pt>
                <c:pt idx="61">
                  <c:v>0.16712328767123277</c:v>
                </c:pt>
                <c:pt idx="62">
                  <c:v>0.16986301369863002</c:v>
                </c:pt>
                <c:pt idx="63">
                  <c:v>0.17260273972602727</c:v>
                </c:pt>
                <c:pt idx="64">
                  <c:v>0.17534246575342452</c:v>
                </c:pt>
                <c:pt idx="65">
                  <c:v>0.17808219178082177</c:v>
                </c:pt>
                <c:pt idx="66">
                  <c:v>0.18082191780821902</c:v>
                </c:pt>
                <c:pt idx="67">
                  <c:v>0.18356164383561627</c:v>
                </c:pt>
                <c:pt idx="68">
                  <c:v>0.18630136986301352</c:v>
                </c:pt>
                <c:pt idx="69">
                  <c:v>0.18904109589041077</c:v>
                </c:pt>
                <c:pt idx="70">
                  <c:v>0.19178082191780801</c:v>
                </c:pt>
                <c:pt idx="71">
                  <c:v>0.19452054794520526</c:v>
                </c:pt>
                <c:pt idx="72">
                  <c:v>0.19726027397260251</c:v>
                </c:pt>
                <c:pt idx="73">
                  <c:v>0.19999999999999976</c:v>
                </c:pt>
                <c:pt idx="74">
                  <c:v>0.20273972602739701</c:v>
                </c:pt>
                <c:pt idx="75">
                  <c:v>0.20547945205479426</c:v>
                </c:pt>
                <c:pt idx="76">
                  <c:v>0.20821917808219151</c:v>
                </c:pt>
                <c:pt idx="77">
                  <c:v>0.21095890410958876</c:v>
                </c:pt>
                <c:pt idx="78">
                  <c:v>0.21369863013698601</c:v>
                </c:pt>
                <c:pt idx="79">
                  <c:v>0.21643835616438326</c:v>
                </c:pt>
                <c:pt idx="80">
                  <c:v>0.2191780821917805</c:v>
                </c:pt>
                <c:pt idx="81">
                  <c:v>0.22191780821917775</c:v>
                </c:pt>
                <c:pt idx="82">
                  <c:v>0.224657534246575</c:v>
                </c:pt>
                <c:pt idx="83">
                  <c:v>0.22739726027397225</c:v>
                </c:pt>
                <c:pt idx="84">
                  <c:v>0.2301369863013695</c:v>
                </c:pt>
                <c:pt idx="85">
                  <c:v>0.23287671232876675</c:v>
                </c:pt>
                <c:pt idx="86">
                  <c:v>0.235616438356164</c:v>
                </c:pt>
                <c:pt idx="87">
                  <c:v>0.23835616438356125</c:v>
                </c:pt>
                <c:pt idx="88">
                  <c:v>0.2410958904109585</c:v>
                </c:pt>
                <c:pt idx="89">
                  <c:v>0.24383561643835575</c:v>
                </c:pt>
                <c:pt idx="90">
                  <c:v>0.24657534246575299</c:v>
                </c:pt>
                <c:pt idx="91">
                  <c:v>0.24931506849315024</c:v>
                </c:pt>
                <c:pt idx="92">
                  <c:v>0.25205479452054752</c:v>
                </c:pt>
                <c:pt idx="93">
                  <c:v>0.25479452054794477</c:v>
                </c:pt>
                <c:pt idx="94">
                  <c:v>0.25753424657534202</c:v>
                </c:pt>
                <c:pt idx="95">
                  <c:v>0.26027397260273927</c:v>
                </c:pt>
                <c:pt idx="96">
                  <c:v>0.26301369863013652</c:v>
                </c:pt>
                <c:pt idx="97">
                  <c:v>0.26575342465753377</c:v>
                </c:pt>
                <c:pt idx="98">
                  <c:v>0.26849315068493101</c:v>
                </c:pt>
                <c:pt idx="99">
                  <c:v>0.27123287671232826</c:v>
                </c:pt>
                <c:pt idx="100">
                  <c:v>0.27397260273972551</c:v>
                </c:pt>
                <c:pt idx="101">
                  <c:v>0.27671232876712276</c:v>
                </c:pt>
                <c:pt idx="102">
                  <c:v>0.27945205479452001</c:v>
                </c:pt>
                <c:pt idx="103">
                  <c:v>0.28219178082191726</c:v>
                </c:pt>
                <c:pt idx="104">
                  <c:v>0.28493150684931451</c:v>
                </c:pt>
                <c:pt idx="105">
                  <c:v>0.28767123287671176</c:v>
                </c:pt>
                <c:pt idx="106">
                  <c:v>0.29041095890410901</c:v>
                </c:pt>
                <c:pt idx="107">
                  <c:v>0.29315068493150626</c:v>
                </c:pt>
                <c:pt idx="108">
                  <c:v>0.2958904109589035</c:v>
                </c:pt>
                <c:pt idx="109">
                  <c:v>0.29863013698630075</c:v>
                </c:pt>
                <c:pt idx="110">
                  <c:v>0.301369863013698</c:v>
                </c:pt>
                <c:pt idx="111">
                  <c:v>0.30410958904109525</c:v>
                </c:pt>
                <c:pt idx="112">
                  <c:v>0.3068493150684925</c:v>
                </c:pt>
                <c:pt idx="113">
                  <c:v>0.30958904109588975</c:v>
                </c:pt>
                <c:pt idx="114">
                  <c:v>0.312328767123287</c:v>
                </c:pt>
                <c:pt idx="115">
                  <c:v>0.31506849315068425</c:v>
                </c:pt>
                <c:pt idx="116">
                  <c:v>0.3178082191780815</c:v>
                </c:pt>
                <c:pt idx="117">
                  <c:v>0.32054794520547875</c:v>
                </c:pt>
                <c:pt idx="118">
                  <c:v>0.32328767123287599</c:v>
                </c:pt>
                <c:pt idx="119">
                  <c:v>0.32602739726027324</c:v>
                </c:pt>
                <c:pt idx="120">
                  <c:v>0.32876712328767049</c:v>
                </c:pt>
                <c:pt idx="121">
                  <c:v>0.33150684931506774</c:v>
                </c:pt>
                <c:pt idx="122">
                  <c:v>0.33424657534246499</c:v>
                </c:pt>
                <c:pt idx="123">
                  <c:v>0.33698630136986224</c:v>
                </c:pt>
                <c:pt idx="124">
                  <c:v>0.33972602739725949</c:v>
                </c:pt>
                <c:pt idx="125">
                  <c:v>0.34246575342465674</c:v>
                </c:pt>
                <c:pt idx="126">
                  <c:v>0.34520547945205399</c:v>
                </c:pt>
                <c:pt idx="127">
                  <c:v>0.34794520547945124</c:v>
                </c:pt>
                <c:pt idx="128">
                  <c:v>0.35068493150684849</c:v>
                </c:pt>
                <c:pt idx="129">
                  <c:v>0.35342465753424573</c:v>
                </c:pt>
                <c:pt idx="130">
                  <c:v>0.35616438356164298</c:v>
                </c:pt>
                <c:pt idx="131">
                  <c:v>0.35890410958904023</c:v>
                </c:pt>
                <c:pt idx="132">
                  <c:v>0.36164383561643748</c:v>
                </c:pt>
                <c:pt idx="133">
                  <c:v>0.36438356164383473</c:v>
                </c:pt>
                <c:pt idx="134">
                  <c:v>0.36712328767123198</c:v>
                </c:pt>
                <c:pt idx="135">
                  <c:v>0.36986301369862923</c:v>
                </c:pt>
                <c:pt idx="136">
                  <c:v>0.37260273972602648</c:v>
                </c:pt>
                <c:pt idx="137">
                  <c:v>0.37534246575342373</c:v>
                </c:pt>
                <c:pt idx="138">
                  <c:v>0.37808219178082098</c:v>
                </c:pt>
                <c:pt idx="139">
                  <c:v>0.38082191780821822</c:v>
                </c:pt>
                <c:pt idx="140">
                  <c:v>0.38356164383561547</c:v>
                </c:pt>
                <c:pt idx="141">
                  <c:v>0.38630136986301272</c:v>
                </c:pt>
                <c:pt idx="142">
                  <c:v>0.38904109589040997</c:v>
                </c:pt>
                <c:pt idx="143">
                  <c:v>0.39178082191780722</c:v>
                </c:pt>
                <c:pt idx="144">
                  <c:v>0.39452054794520447</c:v>
                </c:pt>
                <c:pt idx="145">
                  <c:v>0.39726027397260172</c:v>
                </c:pt>
                <c:pt idx="146">
                  <c:v>0.39999999999999897</c:v>
                </c:pt>
                <c:pt idx="147">
                  <c:v>0.40273972602739622</c:v>
                </c:pt>
                <c:pt idx="148">
                  <c:v>0.40547945205479347</c:v>
                </c:pt>
                <c:pt idx="149">
                  <c:v>0.40821917808219071</c:v>
                </c:pt>
                <c:pt idx="150">
                  <c:v>0.41095890410958796</c:v>
                </c:pt>
                <c:pt idx="151">
                  <c:v>0.41369863013698521</c:v>
                </c:pt>
                <c:pt idx="152">
                  <c:v>0.41643835616438246</c:v>
                </c:pt>
                <c:pt idx="153">
                  <c:v>0.41917808219177971</c:v>
                </c:pt>
                <c:pt idx="154">
                  <c:v>0.42191780821917696</c:v>
                </c:pt>
                <c:pt idx="155">
                  <c:v>0.42465753424657421</c:v>
                </c:pt>
                <c:pt idx="156">
                  <c:v>0.42739726027397146</c:v>
                </c:pt>
                <c:pt idx="157">
                  <c:v>0.43013698630136871</c:v>
                </c:pt>
                <c:pt idx="158">
                  <c:v>0.43287671232876596</c:v>
                </c:pt>
                <c:pt idx="159">
                  <c:v>0.4356164383561632</c:v>
                </c:pt>
                <c:pt idx="160">
                  <c:v>0.43835616438356045</c:v>
                </c:pt>
                <c:pt idx="161">
                  <c:v>0.4410958904109577</c:v>
                </c:pt>
                <c:pt idx="162">
                  <c:v>0.44383561643835495</c:v>
                </c:pt>
                <c:pt idx="163">
                  <c:v>0.4465753424657522</c:v>
                </c:pt>
                <c:pt idx="164">
                  <c:v>0.44931506849314945</c:v>
                </c:pt>
                <c:pt idx="165">
                  <c:v>0.4520547945205467</c:v>
                </c:pt>
                <c:pt idx="166">
                  <c:v>0.45479452054794395</c:v>
                </c:pt>
                <c:pt idx="167">
                  <c:v>0.4575342465753412</c:v>
                </c:pt>
                <c:pt idx="168">
                  <c:v>0.46027397260273845</c:v>
                </c:pt>
                <c:pt idx="169">
                  <c:v>0.46301369863013569</c:v>
                </c:pt>
                <c:pt idx="170">
                  <c:v>0.46575342465753294</c:v>
                </c:pt>
                <c:pt idx="171">
                  <c:v>0.46849315068493019</c:v>
                </c:pt>
                <c:pt idx="172">
                  <c:v>0.47123287671232744</c:v>
                </c:pt>
                <c:pt idx="173">
                  <c:v>0.47397260273972469</c:v>
                </c:pt>
                <c:pt idx="174">
                  <c:v>0.47671232876712194</c:v>
                </c:pt>
                <c:pt idx="175">
                  <c:v>0.47945205479451919</c:v>
                </c:pt>
                <c:pt idx="176">
                  <c:v>0.48219178082191644</c:v>
                </c:pt>
                <c:pt idx="177">
                  <c:v>0.48493150684931369</c:v>
                </c:pt>
                <c:pt idx="178">
                  <c:v>0.48767123287671094</c:v>
                </c:pt>
                <c:pt idx="179">
                  <c:v>0.49041095890410819</c:v>
                </c:pt>
                <c:pt idx="180">
                  <c:v>0.49315068493150543</c:v>
                </c:pt>
                <c:pt idx="181">
                  <c:v>0.49589041095890268</c:v>
                </c:pt>
                <c:pt idx="182">
                  <c:v>0.49863013698629993</c:v>
                </c:pt>
                <c:pt idx="183">
                  <c:v>0.50136986301369724</c:v>
                </c:pt>
                <c:pt idx="184">
                  <c:v>0.50410958904109449</c:v>
                </c:pt>
                <c:pt idx="185">
                  <c:v>0.50684931506849173</c:v>
                </c:pt>
                <c:pt idx="186">
                  <c:v>0.50958904109588898</c:v>
                </c:pt>
                <c:pt idx="187">
                  <c:v>0.51232876712328623</c:v>
                </c:pt>
                <c:pt idx="188">
                  <c:v>0.51506849315068348</c:v>
                </c:pt>
                <c:pt idx="189">
                  <c:v>0.51780821917808073</c:v>
                </c:pt>
                <c:pt idx="190">
                  <c:v>0.52054794520547798</c:v>
                </c:pt>
                <c:pt idx="191">
                  <c:v>0.52328767123287523</c:v>
                </c:pt>
                <c:pt idx="192">
                  <c:v>0.52602739726027248</c:v>
                </c:pt>
                <c:pt idx="193">
                  <c:v>0.52876712328766973</c:v>
                </c:pt>
                <c:pt idx="194">
                  <c:v>0.53150684931506698</c:v>
                </c:pt>
                <c:pt idx="195">
                  <c:v>0.53424657534246422</c:v>
                </c:pt>
                <c:pt idx="196">
                  <c:v>0.53698630136986147</c:v>
                </c:pt>
                <c:pt idx="197">
                  <c:v>0.53972602739725872</c:v>
                </c:pt>
                <c:pt idx="198">
                  <c:v>0.54246575342465597</c:v>
                </c:pt>
                <c:pt idx="199">
                  <c:v>0.54520547945205322</c:v>
                </c:pt>
                <c:pt idx="200">
                  <c:v>0.54794520547945047</c:v>
                </c:pt>
                <c:pt idx="201">
                  <c:v>0.55068493150684772</c:v>
                </c:pt>
                <c:pt idx="202">
                  <c:v>0.55342465753424497</c:v>
                </c:pt>
                <c:pt idx="203">
                  <c:v>0.55616438356164222</c:v>
                </c:pt>
                <c:pt idx="204">
                  <c:v>0.55890410958903947</c:v>
                </c:pt>
                <c:pt idx="205">
                  <c:v>0.56164383561643672</c:v>
                </c:pt>
                <c:pt idx="206">
                  <c:v>0.56438356164383396</c:v>
                </c:pt>
                <c:pt idx="207">
                  <c:v>0.56712328767123121</c:v>
                </c:pt>
                <c:pt idx="208">
                  <c:v>0.56986301369862846</c:v>
                </c:pt>
                <c:pt idx="209">
                  <c:v>0.57260273972602571</c:v>
                </c:pt>
                <c:pt idx="210">
                  <c:v>0.57534246575342296</c:v>
                </c:pt>
                <c:pt idx="211">
                  <c:v>0.57808219178082021</c:v>
                </c:pt>
                <c:pt idx="212">
                  <c:v>0.58082191780821746</c:v>
                </c:pt>
                <c:pt idx="213">
                  <c:v>0.58356164383561471</c:v>
                </c:pt>
                <c:pt idx="214">
                  <c:v>0.58630136986301196</c:v>
                </c:pt>
                <c:pt idx="215">
                  <c:v>0.58904109589040921</c:v>
                </c:pt>
                <c:pt idx="216">
                  <c:v>0.59178082191780645</c:v>
                </c:pt>
                <c:pt idx="217">
                  <c:v>0.5945205479452037</c:v>
                </c:pt>
                <c:pt idx="218">
                  <c:v>0.59726027397260095</c:v>
                </c:pt>
                <c:pt idx="219">
                  <c:v>0.5999999999999982</c:v>
                </c:pt>
                <c:pt idx="220">
                  <c:v>0.60273972602739545</c:v>
                </c:pt>
                <c:pt idx="221">
                  <c:v>0.6054794520547927</c:v>
                </c:pt>
                <c:pt idx="222">
                  <c:v>0.60821917808218995</c:v>
                </c:pt>
                <c:pt idx="223">
                  <c:v>0.6109589041095872</c:v>
                </c:pt>
                <c:pt idx="224">
                  <c:v>0.61369863013698445</c:v>
                </c:pt>
                <c:pt idx="225">
                  <c:v>0.6164383561643817</c:v>
                </c:pt>
                <c:pt idx="226">
                  <c:v>0.61917808219177894</c:v>
                </c:pt>
                <c:pt idx="227">
                  <c:v>0.62191780821917619</c:v>
                </c:pt>
                <c:pt idx="228">
                  <c:v>0.62465753424657344</c:v>
                </c:pt>
                <c:pt idx="229">
                  <c:v>0.62739726027397069</c:v>
                </c:pt>
                <c:pt idx="230">
                  <c:v>0.63013698630136794</c:v>
                </c:pt>
                <c:pt idx="231">
                  <c:v>0.63287671232876519</c:v>
                </c:pt>
                <c:pt idx="232">
                  <c:v>0.63561643835616244</c:v>
                </c:pt>
                <c:pt idx="233">
                  <c:v>0.63835616438355969</c:v>
                </c:pt>
                <c:pt idx="234">
                  <c:v>0.64109589041095694</c:v>
                </c:pt>
                <c:pt idx="235">
                  <c:v>0.64383561643835419</c:v>
                </c:pt>
                <c:pt idx="236">
                  <c:v>0.64657534246575143</c:v>
                </c:pt>
                <c:pt idx="237">
                  <c:v>0.64931506849314868</c:v>
                </c:pt>
                <c:pt idx="238">
                  <c:v>0.65205479452054593</c:v>
                </c:pt>
                <c:pt idx="239">
                  <c:v>0.65479452054794318</c:v>
                </c:pt>
                <c:pt idx="240">
                  <c:v>0.65753424657534043</c:v>
                </c:pt>
                <c:pt idx="241">
                  <c:v>0.66027397260273768</c:v>
                </c:pt>
                <c:pt idx="242">
                  <c:v>0.66301369863013493</c:v>
                </c:pt>
                <c:pt idx="243">
                  <c:v>0.66575342465753218</c:v>
                </c:pt>
                <c:pt idx="244">
                  <c:v>0.66849315068492943</c:v>
                </c:pt>
                <c:pt idx="245">
                  <c:v>0.67123287671232668</c:v>
                </c:pt>
                <c:pt idx="246">
                  <c:v>0.67397260273972392</c:v>
                </c:pt>
                <c:pt idx="247">
                  <c:v>0.67671232876712117</c:v>
                </c:pt>
                <c:pt idx="248">
                  <c:v>0.67945205479451842</c:v>
                </c:pt>
                <c:pt idx="249">
                  <c:v>0.68219178082191567</c:v>
                </c:pt>
                <c:pt idx="250">
                  <c:v>0.68493150684931292</c:v>
                </c:pt>
                <c:pt idx="251">
                  <c:v>0.68767123287671017</c:v>
                </c:pt>
                <c:pt idx="252">
                  <c:v>0.69041095890410742</c:v>
                </c:pt>
                <c:pt idx="253">
                  <c:v>0.69315068493150467</c:v>
                </c:pt>
                <c:pt idx="254">
                  <c:v>0.69589041095890192</c:v>
                </c:pt>
                <c:pt idx="255">
                  <c:v>0.69863013698629917</c:v>
                </c:pt>
                <c:pt idx="256">
                  <c:v>0.70136986301369642</c:v>
                </c:pt>
                <c:pt idx="257">
                  <c:v>0.70410958904109366</c:v>
                </c:pt>
                <c:pt idx="258">
                  <c:v>0.70684931506849091</c:v>
                </c:pt>
                <c:pt idx="259">
                  <c:v>0.70958904109588816</c:v>
                </c:pt>
                <c:pt idx="260">
                  <c:v>0.71232876712328541</c:v>
                </c:pt>
                <c:pt idx="261">
                  <c:v>0.71506849315068266</c:v>
                </c:pt>
                <c:pt idx="262">
                  <c:v>0.71780821917807991</c:v>
                </c:pt>
                <c:pt idx="263">
                  <c:v>0.72054794520547716</c:v>
                </c:pt>
                <c:pt idx="264">
                  <c:v>0.72328767123287441</c:v>
                </c:pt>
                <c:pt idx="265">
                  <c:v>0.72602739726027166</c:v>
                </c:pt>
                <c:pt idx="266">
                  <c:v>0.72876712328766891</c:v>
                </c:pt>
                <c:pt idx="267">
                  <c:v>0.73150684931506615</c:v>
                </c:pt>
                <c:pt idx="268">
                  <c:v>0.7342465753424634</c:v>
                </c:pt>
                <c:pt idx="269">
                  <c:v>0.73698630136986065</c:v>
                </c:pt>
                <c:pt idx="270">
                  <c:v>0.7397260273972579</c:v>
                </c:pt>
                <c:pt idx="271">
                  <c:v>0.74246575342465515</c:v>
                </c:pt>
                <c:pt idx="272">
                  <c:v>0.7452054794520524</c:v>
                </c:pt>
                <c:pt idx="273">
                  <c:v>0.74794520547944965</c:v>
                </c:pt>
                <c:pt idx="274">
                  <c:v>0.7506849315068469</c:v>
                </c:pt>
                <c:pt idx="275">
                  <c:v>0.75342465753424415</c:v>
                </c:pt>
                <c:pt idx="276">
                  <c:v>0.7561643835616414</c:v>
                </c:pt>
                <c:pt idx="277">
                  <c:v>0.75890410958903864</c:v>
                </c:pt>
                <c:pt idx="278">
                  <c:v>0.76164383561643589</c:v>
                </c:pt>
                <c:pt idx="279">
                  <c:v>0.76438356164383314</c:v>
                </c:pt>
                <c:pt idx="280">
                  <c:v>0.76712328767123039</c:v>
                </c:pt>
                <c:pt idx="281">
                  <c:v>0.76986301369862764</c:v>
                </c:pt>
                <c:pt idx="282">
                  <c:v>0.77260273972602489</c:v>
                </c:pt>
                <c:pt idx="283">
                  <c:v>0.77534246575342214</c:v>
                </c:pt>
                <c:pt idx="284">
                  <c:v>0.77808219178081939</c:v>
                </c:pt>
                <c:pt idx="285">
                  <c:v>0.78082191780821664</c:v>
                </c:pt>
                <c:pt idx="286">
                  <c:v>0.78356164383561389</c:v>
                </c:pt>
                <c:pt idx="287">
                  <c:v>0.78630136986301113</c:v>
                </c:pt>
                <c:pt idx="288">
                  <c:v>0.78904109589040838</c:v>
                </c:pt>
                <c:pt idx="289">
                  <c:v>0.79178082191780563</c:v>
                </c:pt>
                <c:pt idx="290">
                  <c:v>0.79452054794520288</c:v>
                </c:pt>
                <c:pt idx="291">
                  <c:v>0.79726027397260013</c:v>
                </c:pt>
                <c:pt idx="292">
                  <c:v>0.79999999999999738</c:v>
                </c:pt>
                <c:pt idx="293">
                  <c:v>0.80273972602739463</c:v>
                </c:pt>
                <c:pt idx="294">
                  <c:v>0.80547945205479188</c:v>
                </c:pt>
                <c:pt idx="295">
                  <c:v>0.80821917808218913</c:v>
                </c:pt>
                <c:pt idx="296">
                  <c:v>0.81095890410958638</c:v>
                </c:pt>
                <c:pt idx="297">
                  <c:v>0.81369863013698362</c:v>
                </c:pt>
                <c:pt idx="298">
                  <c:v>0.81643835616438087</c:v>
                </c:pt>
                <c:pt idx="299">
                  <c:v>0.81917808219177812</c:v>
                </c:pt>
                <c:pt idx="300">
                  <c:v>0.82191780821917537</c:v>
                </c:pt>
                <c:pt idx="301">
                  <c:v>0.82465753424657262</c:v>
                </c:pt>
                <c:pt idx="302">
                  <c:v>0.82739726027396987</c:v>
                </c:pt>
                <c:pt idx="303">
                  <c:v>0.83013698630136712</c:v>
                </c:pt>
                <c:pt idx="304">
                  <c:v>0.83287671232876437</c:v>
                </c:pt>
                <c:pt idx="305">
                  <c:v>0.83561643835616162</c:v>
                </c:pt>
                <c:pt idx="306">
                  <c:v>0.83835616438355887</c:v>
                </c:pt>
                <c:pt idx="307">
                  <c:v>0.84109589041095612</c:v>
                </c:pt>
                <c:pt idx="308">
                  <c:v>0.84383561643835336</c:v>
                </c:pt>
                <c:pt idx="309">
                  <c:v>0.84657534246575061</c:v>
                </c:pt>
                <c:pt idx="310">
                  <c:v>0.84931506849314786</c:v>
                </c:pt>
                <c:pt idx="311">
                  <c:v>0.85205479452054511</c:v>
                </c:pt>
                <c:pt idx="312">
                  <c:v>0.85479452054794236</c:v>
                </c:pt>
                <c:pt idx="313">
                  <c:v>0.85753424657533961</c:v>
                </c:pt>
                <c:pt idx="314">
                  <c:v>0.86027397260273686</c:v>
                </c:pt>
                <c:pt idx="315">
                  <c:v>0.86301369863013411</c:v>
                </c:pt>
                <c:pt idx="316">
                  <c:v>0.86575342465753136</c:v>
                </c:pt>
                <c:pt idx="317">
                  <c:v>0.86849315068492861</c:v>
                </c:pt>
                <c:pt idx="318">
                  <c:v>0.87123287671232585</c:v>
                </c:pt>
                <c:pt idx="319">
                  <c:v>0.8739726027397231</c:v>
                </c:pt>
                <c:pt idx="320">
                  <c:v>0.87671232876712035</c:v>
                </c:pt>
                <c:pt idx="321">
                  <c:v>0.8794520547945176</c:v>
                </c:pt>
                <c:pt idx="322">
                  <c:v>0.88219178082191485</c:v>
                </c:pt>
                <c:pt idx="323">
                  <c:v>0.8849315068493121</c:v>
                </c:pt>
                <c:pt idx="324">
                  <c:v>0.88767123287670935</c:v>
                </c:pt>
                <c:pt idx="325">
                  <c:v>0.8904109589041066</c:v>
                </c:pt>
                <c:pt idx="326">
                  <c:v>0.89315068493150385</c:v>
                </c:pt>
                <c:pt idx="327">
                  <c:v>0.8958904109589011</c:v>
                </c:pt>
                <c:pt idx="328">
                  <c:v>0.89863013698629834</c:v>
                </c:pt>
                <c:pt idx="329">
                  <c:v>0.90136986301369559</c:v>
                </c:pt>
                <c:pt idx="330">
                  <c:v>0.90410958904109284</c:v>
                </c:pt>
                <c:pt idx="331">
                  <c:v>0.90684931506849009</c:v>
                </c:pt>
                <c:pt idx="332">
                  <c:v>0.90958904109588734</c:v>
                </c:pt>
                <c:pt idx="333">
                  <c:v>0.91232876712328459</c:v>
                </c:pt>
                <c:pt idx="334">
                  <c:v>0.91506849315068184</c:v>
                </c:pt>
                <c:pt idx="335">
                  <c:v>0.91780821917807909</c:v>
                </c:pt>
                <c:pt idx="336">
                  <c:v>0.92054794520547634</c:v>
                </c:pt>
                <c:pt idx="337">
                  <c:v>0.92328767123287359</c:v>
                </c:pt>
                <c:pt idx="338">
                  <c:v>0.92602739726027083</c:v>
                </c:pt>
                <c:pt idx="339">
                  <c:v>0.92876712328766808</c:v>
                </c:pt>
                <c:pt idx="340">
                  <c:v>0.93150684931506533</c:v>
                </c:pt>
                <c:pt idx="341">
                  <c:v>0.93424657534246258</c:v>
                </c:pt>
                <c:pt idx="342">
                  <c:v>0.93698630136985983</c:v>
                </c:pt>
                <c:pt idx="343">
                  <c:v>0.93972602739725708</c:v>
                </c:pt>
                <c:pt idx="344">
                  <c:v>0.94246575342465433</c:v>
                </c:pt>
                <c:pt idx="345">
                  <c:v>0.94520547945205158</c:v>
                </c:pt>
                <c:pt idx="346">
                  <c:v>0.94794520547944883</c:v>
                </c:pt>
                <c:pt idx="347">
                  <c:v>0.95068493150684608</c:v>
                </c:pt>
                <c:pt idx="348">
                  <c:v>0.95342465753424332</c:v>
                </c:pt>
                <c:pt idx="349">
                  <c:v>0.95616438356164057</c:v>
                </c:pt>
                <c:pt idx="350">
                  <c:v>0.95890410958903782</c:v>
                </c:pt>
                <c:pt idx="351">
                  <c:v>0.96164383561643507</c:v>
                </c:pt>
                <c:pt idx="352">
                  <c:v>0.96438356164383232</c:v>
                </c:pt>
                <c:pt idx="353">
                  <c:v>0.96712328767122957</c:v>
                </c:pt>
                <c:pt idx="354">
                  <c:v>0.96986301369862682</c:v>
                </c:pt>
                <c:pt idx="355">
                  <c:v>0.97260273972602407</c:v>
                </c:pt>
                <c:pt idx="356">
                  <c:v>0.97534246575342132</c:v>
                </c:pt>
                <c:pt idx="357">
                  <c:v>0.97808219178081857</c:v>
                </c:pt>
                <c:pt idx="358">
                  <c:v>0.98082191780821582</c:v>
                </c:pt>
                <c:pt idx="359">
                  <c:v>0.98356164383561306</c:v>
                </c:pt>
                <c:pt idx="360">
                  <c:v>0.98630136986301031</c:v>
                </c:pt>
                <c:pt idx="361">
                  <c:v>0.98904109589040756</c:v>
                </c:pt>
                <c:pt idx="362">
                  <c:v>0.99178082191780481</c:v>
                </c:pt>
                <c:pt idx="363">
                  <c:v>0.99452054794520206</c:v>
                </c:pt>
                <c:pt idx="364">
                  <c:v>0.99726027397259931</c:v>
                </c:pt>
                <c:pt idx="365">
                  <c:v>0.99999999999999656</c:v>
                </c:pt>
                <c:pt idx="366">
                  <c:v>1.0027397260273938</c:v>
                </c:pt>
                <c:pt idx="367">
                  <c:v>1.0054794520547912</c:v>
                </c:pt>
                <c:pt idx="368">
                  <c:v>1.0082191780821885</c:v>
                </c:pt>
                <c:pt idx="369">
                  <c:v>1.0109589041095859</c:v>
                </c:pt>
                <c:pt idx="370">
                  <c:v>1.0136986301369832</c:v>
                </c:pt>
                <c:pt idx="371">
                  <c:v>1.0164383561643806</c:v>
                </c:pt>
                <c:pt idx="372">
                  <c:v>1.019178082191778</c:v>
                </c:pt>
                <c:pt idx="373">
                  <c:v>1.0219178082191753</c:v>
                </c:pt>
                <c:pt idx="374">
                  <c:v>1.0246575342465727</c:v>
                </c:pt>
                <c:pt idx="375">
                  <c:v>1.02739726027397</c:v>
                </c:pt>
                <c:pt idx="376">
                  <c:v>1.0301369863013674</c:v>
                </c:pt>
                <c:pt idx="377">
                  <c:v>1.0328767123287648</c:v>
                </c:pt>
                <c:pt idx="378">
                  <c:v>1.0356164383561621</c:v>
                </c:pt>
                <c:pt idx="379">
                  <c:v>1.0383561643835595</c:v>
                </c:pt>
                <c:pt idx="380">
                  <c:v>1.0410958904109568</c:v>
                </c:pt>
                <c:pt idx="381">
                  <c:v>1.0438356164383542</c:v>
                </c:pt>
                <c:pt idx="382">
                  <c:v>1.0465753424657516</c:v>
                </c:pt>
                <c:pt idx="383">
                  <c:v>1.0493150684931489</c:v>
                </c:pt>
                <c:pt idx="384">
                  <c:v>1.0520547945205463</c:v>
                </c:pt>
                <c:pt idx="385">
                  <c:v>1.0547945205479436</c:v>
                </c:pt>
                <c:pt idx="386">
                  <c:v>1.057534246575341</c:v>
                </c:pt>
                <c:pt idx="387">
                  <c:v>1.0602739726027384</c:v>
                </c:pt>
                <c:pt idx="388">
                  <c:v>1.0630136986301357</c:v>
                </c:pt>
                <c:pt idx="389">
                  <c:v>1.0657534246575331</c:v>
                </c:pt>
                <c:pt idx="390">
                  <c:v>1.0684931506849304</c:v>
                </c:pt>
                <c:pt idx="391">
                  <c:v>1.0712328767123278</c:v>
                </c:pt>
                <c:pt idx="392">
                  <c:v>1.0739726027397252</c:v>
                </c:pt>
                <c:pt idx="393">
                  <c:v>1.0767123287671225</c:v>
                </c:pt>
                <c:pt idx="394">
                  <c:v>1.0794520547945199</c:v>
                </c:pt>
                <c:pt idx="395">
                  <c:v>1.0821917808219172</c:v>
                </c:pt>
                <c:pt idx="396">
                  <c:v>1.0849315068493146</c:v>
                </c:pt>
                <c:pt idx="397">
                  <c:v>1.087671232876712</c:v>
                </c:pt>
                <c:pt idx="398">
                  <c:v>1.0904109589041093</c:v>
                </c:pt>
                <c:pt idx="399">
                  <c:v>1.0931506849315067</c:v>
                </c:pt>
                <c:pt idx="400">
                  <c:v>1.095890410958904</c:v>
                </c:pt>
                <c:pt idx="401">
                  <c:v>1.0986301369863014</c:v>
                </c:pt>
                <c:pt idx="402">
                  <c:v>1.1013698630136988</c:v>
                </c:pt>
                <c:pt idx="403">
                  <c:v>1.1041095890410961</c:v>
                </c:pt>
                <c:pt idx="404">
                  <c:v>1.1068493150684935</c:v>
                </c:pt>
                <c:pt idx="405">
                  <c:v>1.1095890410958908</c:v>
                </c:pt>
                <c:pt idx="406">
                  <c:v>1.1123287671232882</c:v>
                </c:pt>
                <c:pt idx="407">
                  <c:v>1.1150684931506856</c:v>
                </c:pt>
                <c:pt idx="408">
                  <c:v>1.1178082191780829</c:v>
                </c:pt>
                <c:pt idx="409">
                  <c:v>1.1205479452054803</c:v>
                </c:pt>
                <c:pt idx="410">
                  <c:v>1.1232876712328776</c:v>
                </c:pt>
                <c:pt idx="411">
                  <c:v>1.126027397260275</c:v>
                </c:pt>
                <c:pt idx="412">
                  <c:v>1.1287671232876724</c:v>
                </c:pt>
                <c:pt idx="413">
                  <c:v>1.1315068493150697</c:v>
                </c:pt>
                <c:pt idx="414">
                  <c:v>1.1342465753424671</c:v>
                </c:pt>
                <c:pt idx="415">
                  <c:v>1.1369863013698644</c:v>
                </c:pt>
                <c:pt idx="416">
                  <c:v>1.1397260273972618</c:v>
                </c:pt>
                <c:pt idx="417">
                  <c:v>1.1424657534246592</c:v>
                </c:pt>
                <c:pt idx="418">
                  <c:v>1.1452054794520565</c:v>
                </c:pt>
                <c:pt idx="419">
                  <c:v>1.1479452054794539</c:v>
                </c:pt>
                <c:pt idx="420">
                  <c:v>1.1506849315068512</c:v>
                </c:pt>
                <c:pt idx="421">
                  <c:v>1.1534246575342486</c:v>
                </c:pt>
                <c:pt idx="422">
                  <c:v>1.156164383561646</c:v>
                </c:pt>
                <c:pt idx="423">
                  <c:v>1.1589041095890433</c:v>
                </c:pt>
                <c:pt idx="424">
                  <c:v>1.1616438356164407</c:v>
                </c:pt>
                <c:pt idx="425">
                  <c:v>1.164383561643838</c:v>
                </c:pt>
                <c:pt idx="426">
                  <c:v>1.1671232876712354</c:v>
                </c:pt>
                <c:pt idx="427">
                  <c:v>1.1698630136986328</c:v>
                </c:pt>
                <c:pt idx="428">
                  <c:v>1.1726027397260301</c:v>
                </c:pt>
                <c:pt idx="429">
                  <c:v>1.1753424657534275</c:v>
                </c:pt>
                <c:pt idx="430">
                  <c:v>1.1780821917808249</c:v>
                </c:pt>
                <c:pt idx="431">
                  <c:v>1.1808219178082222</c:v>
                </c:pt>
                <c:pt idx="432">
                  <c:v>1.1835616438356196</c:v>
                </c:pt>
                <c:pt idx="433">
                  <c:v>1.1863013698630169</c:v>
                </c:pt>
                <c:pt idx="434">
                  <c:v>1.1890410958904143</c:v>
                </c:pt>
                <c:pt idx="435">
                  <c:v>1.1917808219178117</c:v>
                </c:pt>
                <c:pt idx="436">
                  <c:v>1.194520547945209</c:v>
                </c:pt>
                <c:pt idx="437">
                  <c:v>1.1972602739726064</c:v>
                </c:pt>
                <c:pt idx="438">
                  <c:v>1.2000000000000037</c:v>
                </c:pt>
                <c:pt idx="439">
                  <c:v>1.2027397260274011</c:v>
                </c:pt>
                <c:pt idx="440">
                  <c:v>1.2054794520547985</c:v>
                </c:pt>
                <c:pt idx="441">
                  <c:v>1.2082191780821958</c:v>
                </c:pt>
                <c:pt idx="442">
                  <c:v>1.2109589041095932</c:v>
                </c:pt>
                <c:pt idx="443">
                  <c:v>1.2136986301369905</c:v>
                </c:pt>
                <c:pt idx="444">
                  <c:v>1.2164383561643879</c:v>
                </c:pt>
                <c:pt idx="445">
                  <c:v>1.2191780821917853</c:v>
                </c:pt>
                <c:pt idx="446">
                  <c:v>1.2219178082191826</c:v>
                </c:pt>
                <c:pt idx="447">
                  <c:v>1.22465753424658</c:v>
                </c:pt>
                <c:pt idx="448">
                  <c:v>1.2273972602739773</c:v>
                </c:pt>
                <c:pt idx="449">
                  <c:v>1.2301369863013747</c:v>
                </c:pt>
                <c:pt idx="450">
                  <c:v>1.2328767123287721</c:v>
                </c:pt>
                <c:pt idx="451">
                  <c:v>1.2356164383561694</c:v>
                </c:pt>
                <c:pt idx="452">
                  <c:v>1.2383561643835668</c:v>
                </c:pt>
                <c:pt idx="453">
                  <c:v>1.2410958904109641</c:v>
                </c:pt>
                <c:pt idx="454">
                  <c:v>1.2438356164383615</c:v>
                </c:pt>
                <c:pt idx="455">
                  <c:v>1.2465753424657589</c:v>
                </c:pt>
                <c:pt idx="456">
                  <c:v>1.2493150684931562</c:v>
                </c:pt>
                <c:pt idx="457">
                  <c:v>1.2520547945205536</c:v>
                </c:pt>
                <c:pt idx="458">
                  <c:v>1.2547945205479509</c:v>
                </c:pt>
                <c:pt idx="459">
                  <c:v>1.2575342465753483</c:v>
                </c:pt>
                <c:pt idx="460">
                  <c:v>1.2602739726027457</c:v>
                </c:pt>
                <c:pt idx="461">
                  <c:v>1.263013698630143</c:v>
                </c:pt>
                <c:pt idx="462">
                  <c:v>1.2657534246575404</c:v>
                </c:pt>
                <c:pt idx="463">
                  <c:v>1.2684931506849377</c:v>
                </c:pt>
                <c:pt idx="464">
                  <c:v>1.2712328767123351</c:v>
                </c:pt>
                <c:pt idx="465">
                  <c:v>1.2739726027397325</c:v>
                </c:pt>
                <c:pt idx="466">
                  <c:v>1.2767123287671298</c:v>
                </c:pt>
                <c:pt idx="467">
                  <c:v>1.2794520547945272</c:v>
                </c:pt>
                <c:pt idx="468">
                  <c:v>1.2821917808219245</c:v>
                </c:pt>
                <c:pt idx="469">
                  <c:v>1.2849315068493219</c:v>
                </c:pt>
                <c:pt idx="470">
                  <c:v>1.2876712328767193</c:v>
                </c:pt>
                <c:pt idx="471">
                  <c:v>1.2904109589041166</c:v>
                </c:pt>
                <c:pt idx="472">
                  <c:v>1.293150684931514</c:v>
                </c:pt>
                <c:pt idx="473">
                  <c:v>1.2958904109589113</c:v>
                </c:pt>
                <c:pt idx="474">
                  <c:v>1.2986301369863087</c:v>
                </c:pt>
                <c:pt idx="475">
                  <c:v>1.3013698630137061</c:v>
                </c:pt>
                <c:pt idx="476">
                  <c:v>1.3041095890411034</c:v>
                </c:pt>
                <c:pt idx="477">
                  <c:v>1.3068493150685008</c:v>
                </c:pt>
                <c:pt idx="478">
                  <c:v>1.3095890410958981</c:v>
                </c:pt>
                <c:pt idx="479">
                  <c:v>1.3123287671232955</c:v>
                </c:pt>
                <c:pt idx="480">
                  <c:v>1.3150684931506929</c:v>
                </c:pt>
                <c:pt idx="481">
                  <c:v>1.3178082191780902</c:v>
                </c:pt>
                <c:pt idx="482">
                  <c:v>1.3205479452054876</c:v>
                </c:pt>
                <c:pt idx="483">
                  <c:v>1.3232876712328849</c:v>
                </c:pt>
                <c:pt idx="484">
                  <c:v>1.3260273972602823</c:v>
                </c:pt>
                <c:pt idx="485">
                  <c:v>1.3287671232876797</c:v>
                </c:pt>
                <c:pt idx="486">
                  <c:v>1.331506849315077</c:v>
                </c:pt>
                <c:pt idx="487">
                  <c:v>1.3342465753424744</c:v>
                </c:pt>
                <c:pt idx="488">
                  <c:v>1.3369863013698717</c:v>
                </c:pt>
                <c:pt idx="489">
                  <c:v>1.3397260273972691</c:v>
                </c:pt>
                <c:pt idx="490">
                  <c:v>1.3424657534246665</c:v>
                </c:pt>
                <c:pt idx="491">
                  <c:v>1.3452054794520638</c:v>
                </c:pt>
                <c:pt idx="492">
                  <c:v>1.3479452054794612</c:v>
                </c:pt>
                <c:pt idx="493">
                  <c:v>1.3506849315068585</c:v>
                </c:pt>
                <c:pt idx="494">
                  <c:v>1.3534246575342559</c:v>
                </c:pt>
                <c:pt idx="495">
                  <c:v>1.3561643835616533</c:v>
                </c:pt>
                <c:pt idx="496">
                  <c:v>1.3589041095890506</c:v>
                </c:pt>
                <c:pt idx="497">
                  <c:v>1.361643835616448</c:v>
                </c:pt>
                <c:pt idx="498">
                  <c:v>1.3643835616438453</c:v>
                </c:pt>
                <c:pt idx="499">
                  <c:v>1.3671232876712427</c:v>
                </c:pt>
                <c:pt idx="500">
                  <c:v>1.3698630136986401</c:v>
                </c:pt>
                <c:pt idx="501">
                  <c:v>1.3726027397260374</c:v>
                </c:pt>
                <c:pt idx="502">
                  <c:v>1.3753424657534348</c:v>
                </c:pt>
                <c:pt idx="503">
                  <c:v>1.3780821917808321</c:v>
                </c:pt>
                <c:pt idx="504">
                  <c:v>1.3808219178082295</c:v>
                </c:pt>
                <c:pt idx="505">
                  <c:v>1.3835616438356269</c:v>
                </c:pt>
                <c:pt idx="506">
                  <c:v>1.3863013698630242</c:v>
                </c:pt>
                <c:pt idx="507">
                  <c:v>1.3890410958904216</c:v>
                </c:pt>
                <c:pt idx="508">
                  <c:v>1.3917808219178189</c:v>
                </c:pt>
                <c:pt idx="509">
                  <c:v>1.3945205479452163</c:v>
                </c:pt>
                <c:pt idx="510">
                  <c:v>1.3972602739726137</c:v>
                </c:pt>
                <c:pt idx="511">
                  <c:v>1.400000000000011</c:v>
                </c:pt>
                <c:pt idx="512">
                  <c:v>1.4027397260274084</c:v>
                </c:pt>
                <c:pt idx="513">
                  <c:v>1.4054794520548057</c:v>
                </c:pt>
                <c:pt idx="514">
                  <c:v>1.4082191780822031</c:v>
                </c:pt>
                <c:pt idx="515">
                  <c:v>1.4109589041096005</c:v>
                </c:pt>
                <c:pt idx="516">
                  <c:v>1.4136986301369978</c:v>
                </c:pt>
                <c:pt idx="517">
                  <c:v>1.4164383561643952</c:v>
                </c:pt>
                <c:pt idx="518">
                  <c:v>1.4191780821917925</c:v>
                </c:pt>
                <c:pt idx="519">
                  <c:v>1.4219178082191899</c:v>
                </c:pt>
                <c:pt idx="520">
                  <c:v>1.4246575342465873</c:v>
                </c:pt>
                <c:pt idx="521">
                  <c:v>1.4273972602739846</c:v>
                </c:pt>
                <c:pt idx="522">
                  <c:v>1.430136986301382</c:v>
                </c:pt>
                <c:pt idx="523">
                  <c:v>1.4328767123287793</c:v>
                </c:pt>
                <c:pt idx="524">
                  <c:v>1.4356164383561767</c:v>
                </c:pt>
                <c:pt idx="525">
                  <c:v>1.4383561643835741</c:v>
                </c:pt>
                <c:pt idx="526">
                  <c:v>1.4410958904109714</c:v>
                </c:pt>
                <c:pt idx="527">
                  <c:v>1.4438356164383688</c:v>
                </c:pt>
                <c:pt idx="528">
                  <c:v>1.4465753424657661</c:v>
                </c:pt>
                <c:pt idx="529">
                  <c:v>1.4493150684931635</c:v>
                </c:pt>
                <c:pt idx="530">
                  <c:v>1.4520547945205609</c:v>
                </c:pt>
                <c:pt idx="531">
                  <c:v>1.4547945205479582</c:v>
                </c:pt>
                <c:pt idx="532">
                  <c:v>1.4575342465753556</c:v>
                </c:pt>
                <c:pt idx="533">
                  <c:v>1.4602739726027529</c:v>
                </c:pt>
                <c:pt idx="534">
                  <c:v>1.4630136986301503</c:v>
                </c:pt>
                <c:pt idx="535">
                  <c:v>1.4657534246575477</c:v>
                </c:pt>
                <c:pt idx="536">
                  <c:v>1.468493150684945</c:v>
                </c:pt>
                <c:pt idx="537">
                  <c:v>1.4712328767123424</c:v>
                </c:pt>
                <c:pt idx="538">
                  <c:v>1.4739726027397397</c:v>
                </c:pt>
                <c:pt idx="539">
                  <c:v>1.4767123287671371</c:v>
                </c:pt>
                <c:pt idx="540">
                  <c:v>1.4794520547945345</c:v>
                </c:pt>
                <c:pt idx="541">
                  <c:v>1.4821917808219318</c:v>
                </c:pt>
                <c:pt idx="542">
                  <c:v>1.4849315068493292</c:v>
                </c:pt>
                <c:pt idx="543">
                  <c:v>1.4876712328767265</c:v>
                </c:pt>
                <c:pt idx="544">
                  <c:v>1.4904109589041239</c:v>
                </c:pt>
                <c:pt idx="545">
                  <c:v>1.4931506849315213</c:v>
                </c:pt>
                <c:pt idx="546">
                  <c:v>1.4958904109589186</c:v>
                </c:pt>
                <c:pt idx="547">
                  <c:v>1.498630136986316</c:v>
                </c:pt>
                <c:pt idx="548">
                  <c:v>1.5013698630137133</c:v>
                </c:pt>
                <c:pt idx="549">
                  <c:v>1.5041095890411107</c:v>
                </c:pt>
                <c:pt idx="550">
                  <c:v>1.5068493150685081</c:v>
                </c:pt>
                <c:pt idx="551">
                  <c:v>1.5095890410959054</c:v>
                </c:pt>
                <c:pt idx="552">
                  <c:v>1.5123287671233028</c:v>
                </c:pt>
                <c:pt idx="553">
                  <c:v>1.5150684931507001</c:v>
                </c:pt>
                <c:pt idx="554">
                  <c:v>1.5178082191780975</c:v>
                </c:pt>
                <c:pt idx="555">
                  <c:v>1.5205479452054949</c:v>
                </c:pt>
                <c:pt idx="556">
                  <c:v>1.5232876712328922</c:v>
                </c:pt>
                <c:pt idx="557">
                  <c:v>1.5260273972602896</c:v>
                </c:pt>
                <c:pt idx="558">
                  <c:v>1.5287671232876869</c:v>
                </c:pt>
                <c:pt idx="559">
                  <c:v>1.5315068493150843</c:v>
                </c:pt>
                <c:pt idx="560">
                  <c:v>1.5342465753424817</c:v>
                </c:pt>
                <c:pt idx="561">
                  <c:v>1.536986301369879</c:v>
                </c:pt>
                <c:pt idx="562">
                  <c:v>1.5397260273972764</c:v>
                </c:pt>
                <c:pt idx="563">
                  <c:v>1.5424657534246737</c:v>
                </c:pt>
                <c:pt idx="564">
                  <c:v>1.5452054794520711</c:v>
                </c:pt>
                <c:pt idx="565">
                  <c:v>1.5479452054794685</c:v>
                </c:pt>
                <c:pt idx="566">
                  <c:v>1.5506849315068658</c:v>
                </c:pt>
                <c:pt idx="567">
                  <c:v>1.5534246575342632</c:v>
                </c:pt>
                <c:pt idx="568">
                  <c:v>1.5561643835616605</c:v>
                </c:pt>
                <c:pt idx="569">
                  <c:v>1.5589041095890579</c:v>
                </c:pt>
                <c:pt idx="570">
                  <c:v>1.5616438356164553</c:v>
                </c:pt>
                <c:pt idx="571">
                  <c:v>1.5643835616438526</c:v>
                </c:pt>
                <c:pt idx="572">
                  <c:v>1.56712328767125</c:v>
                </c:pt>
                <c:pt idx="573">
                  <c:v>1.5698630136986473</c:v>
                </c:pt>
                <c:pt idx="574">
                  <c:v>1.5726027397260447</c:v>
                </c:pt>
                <c:pt idx="575">
                  <c:v>1.5753424657534421</c:v>
                </c:pt>
                <c:pt idx="576">
                  <c:v>1.5780821917808394</c:v>
                </c:pt>
                <c:pt idx="577">
                  <c:v>1.5808219178082368</c:v>
                </c:pt>
                <c:pt idx="578">
                  <c:v>1.5835616438356341</c:v>
                </c:pt>
                <c:pt idx="579">
                  <c:v>1.5863013698630315</c:v>
                </c:pt>
                <c:pt idx="580">
                  <c:v>1.5890410958904289</c:v>
                </c:pt>
                <c:pt idx="581">
                  <c:v>1.5917808219178262</c:v>
                </c:pt>
                <c:pt idx="582">
                  <c:v>1.5945205479452236</c:v>
                </c:pt>
                <c:pt idx="583">
                  <c:v>1.5972602739726209</c:v>
                </c:pt>
                <c:pt idx="584">
                  <c:v>1.6000000000000183</c:v>
                </c:pt>
                <c:pt idx="585">
                  <c:v>1.6027397260274157</c:v>
                </c:pt>
                <c:pt idx="586">
                  <c:v>1.605479452054813</c:v>
                </c:pt>
                <c:pt idx="587">
                  <c:v>1.6082191780822104</c:v>
                </c:pt>
                <c:pt idx="588">
                  <c:v>1.6109589041096077</c:v>
                </c:pt>
                <c:pt idx="589">
                  <c:v>1.6136986301370051</c:v>
                </c:pt>
                <c:pt idx="590">
                  <c:v>1.6164383561644025</c:v>
                </c:pt>
                <c:pt idx="591">
                  <c:v>1.6191780821917998</c:v>
                </c:pt>
                <c:pt idx="592">
                  <c:v>1.6219178082191972</c:v>
                </c:pt>
                <c:pt idx="593">
                  <c:v>1.6246575342465945</c:v>
                </c:pt>
                <c:pt idx="594">
                  <c:v>1.6273972602739919</c:v>
                </c:pt>
                <c:pt idx="595">
                  <c:v>1.6301369863013893</c:v>
                </c:pt>
                <c:pt idx="596">
                  <c:v>1.6328767123287866</c:v>
                </c:pt>
                <c:pt idx="597">
                  <c:v>1.635616438356184</c:v>
                </c:pt>
                <c:pt idx="598">
                  <c:v>1.6383561643835813</c:v>
                </c:pt>
                <c:pt idx="599">
                  <c:v>1.6410958904109787</c:v>
                </c:pt>
                <c:pt idx="600">
                  <c:v>1.6438356164383761</c:v>
                </c:pt>
                <c:pt idx="601">
                  <c:v>1.6465753424657734</c:v>
                </c:pt>
                <c:pt idx="602">
                  <c:v>1.6493150684931708</c:v>
                </c:pt>
                <c:pt idx="603">
                  <c:v>1.6520547945205681</c:v>
                </c:pt>
                <c:pt idx="604">
                  <c:v>1.6547945205479655</c:v>
                </c:pt>
                <c:pt idx="605">
                  <c:v>1.6575342465753629</c:v>
                </c:pt>
                <c:pt idx="606">
                  <c:v>1.6602739726027602</c:v>
                </c:pt>
                <c:pt idx="607">
                  <c:v>1.6630136986301576</c:v>
                </c:pt>
                <c:pt idx="608">
                  <c:v>1.6657534246575549</c:v>
                </c:pt>
                <c:pt idx="609">
                  <c:v>1.6684931506849523</c:v>
                </c:pt>
                <c:pt idx="610">
                  <c:v>1.6712328767123497</c:v>
                </c:pt>
                <c:pt idx="611">
                  <c:v>1.673972602739747</c:v>
                </c:pt>
                <c:pt idx="612">
                  <c:v>1.6767123287671444</c:v>
                </c:pt>
                <c:pt idx="613">
                  <c:v>1.6794520547945417</c:v>
                </c:pt>
                <c:pt idx="614">
                  <c:v>1.6821917808219391</c:v>
                </c:pt>
                <c:pt idx="615">
                  <c:v>1.6849315068493365</c:v>
                </c:pt>
                <c:pt idx="616">
                  <c:v>1.6876712328767338</c:v>
                </c:pt>
                <c:pt idx="617">
                  <c:v>1.6904109589041312</c:v>
                </c:pt>
                <c:pt idx="618">
                  <c:v>1.6931506849315285</c:v>
                </c:pt>
                <c:pt idx="619">
                  <c:v>1.6958904109589259</c:v>
                </c:pt>
                <c:pt idx="620">
                  <c:v>1.6986301369863233</c:v>
                </c:pt>
                <c:pt idx="621">
                  <c:v>1.7013698630137206</c:v>
                </c:pt>
                <c:pt idx="622">
                  <c:v>1.704109589041118</c:v>
                </c:pt>
                <c:pt idx="623">
                  <c:v>1.7068493150685153</c:v>
                </c:pt>
                <c:pt idx="624">
                  <c:v>1.7095890410959127</c:v>
                </c:pt>
                <c:pt idx="625">
                  <c:v>1.7123287671233101</c:v>
                </c:pt>
                <c:pt idx="626">
                  <c:v>1.7150684931507074</c:v>
                </c:pt>
                <c:pt idx="627">
                  <c:v>1.7178082191781048</c:v>
                </c:pt>
                <c:pt idx="628">
                  <c:v>1.7205479452055021</c:v>
                </c:pt>
                <c:pt idx="629">
                  <c:v>1.7232876712328995</c:v>
                </c:pt>
                <c:pt idx="630">
                  <c:v>1.7260273972602969</c:v>
                </c:pt>
                <c:pt idx="631">
                  <c:v>1.7287671232876942</c:v>
                </c:pt>
                <c:pt idx="632">
                  <c:v>1.7315068493150916</c:v>
                </c:pt>
                <c:pt idx="633">
                  <c:v>1.7342465753424889</c:v>
                </c:pt>
                <c:pt idx="634">
                  <c:v>1.7369863013698863</c:v>
                </c:pt>
                <c:pt idx="635">
                  <c:v>1.7397260273972837</c:v>
                </c:pt>
                <c:pt idx="636">
                  <c:v>1.742465753424681</c:v>
                </c:pt>
                <c:pt idx="637">
                  <c:v>1.7452054794520784</c:v>
                </c:pt>
                <c:pt idx="638">
                  <c:v>1.7479452054794757</c:v>
                </c:pt>
                <c:pt idx="639">
                  <c:v>1.7506849315068731</c:v>
                </c:pt>
                <c:pt idx="640">
                  <c:v>1.7534246575342705</c:v>
                </c:pt>
                <c:pt idx="641">
                  <c:v>1.7561643835616678</c:v>
                </c:pt>
                <c:pt idx="642">
                  <c:v>1.7589041095890652</c:v>
                </c:pt>
                <c:pt idx="643">
                  <c:v>1.7616438356164625</c:v>
                </c:pt>
                <c:pt idx="644">
                  <c:v>1.7643835616438599</c:v>
                </c:pt>
                <c:pt idx="645">
                  <c:v>1.7671232876712573</c:v>
                </c:pt>
                <c:pt idx="646">
                  <c:v>1.7698630136986546</c:v>
                </c:pt>
                <c:pt idx="647">
                  <c:v>1.772602739726052</c:v>
                </c:pt>
                <c:pt idx="648">
                  <c:v>1.7753424657534493</c:v>
                </c:pt>
                <c:pt idx="649">
                  <c:v>1.7780821917808467</c:v>
                </c:pt>
                <c:pt idx="650">
                  <c:v>1.7808219178082441</c:v>
                </c:pt>
                <c:pt idx="651">
                  <c:v>1.7835616438356414</c:v>
                </c:pt>
                <c:pt idx="652">
                  <c:v>1.7863013698630388</c:v>
                </c:pt>
                <c:pt idx="653">
                  <c:v>1.7890410958904361</c:v>
                </c:pt>
                <c:pt idx="654">
                  <c:v>1.7917808219178335</c:v>
                </c:pt>
                <c:pt idx="655">
                  <c:v>1.7945205479452309</c:v>
                </c:pt>
                <c:pt idx="656">
                  <c:v>1.7972602739726282</c:v>
                </c:pt>
                <c:pt idx="657">
                  <c:v>1.8000000000000256</c:v>
                </c:pt>
                <c:pt idx="658">
                  <c:v>1.8027397260274229</c:v>
                </c:pt>
                <c:pt idx="659">
                  <c:v>1.8054794520548203</c:v>
                </c:pt>
                <c:pt idx="660">
                  <c:v>1.8082191780822177</c:v>
                </c:pt>
                <c:pt idx="661">
                  <c:v>1.810958904109615</c:v>
                </c:pt>
                <c:pt idx="662">
                  <c:v>1.8136986301370124</c:v>
                </c:pt>
                <c:pt idx="663">
                  <c:v>1.8164383561644097</c:v>
                </c:pt>
                <c:pt idx="664">
                  <c:v>1.8191780821918071</c:v>
                </c:pt>
                <c:pt idx="665">
                  <c:v>1.8219178082192045</c:v>
                </c:pt>
                <c:pt idx="666">
                  <c:v>1.8246575342466018</c:v>
                </c:pt>
                <c:pt idx="667">
                  <c:v>1.8273972602739992</c:v>
                </c:pt>
                <c:pt idx="668">
                  <c:v>1.8301369863013965</c:v>
                </c:pt>
                <c:pt idx="669">
                  <c:v>1.8328767123287939</c:v>
                </c:pt>
                <c:pt idx="670">
                  <c:v>1.8356164383561913</c:v>
                </c:pt>
                <c:pt idx="671">
                  <c:v>1.8383561643835886</c:v>
                </c:pt>
                <c:pt idx="672">
                  <c:v>1.841095890410986</c:v>
                </c:pt>
                <c:pt idx="673">
                  <c:v>1.8438356164383833</c:v>
                </c:pt>
                <c:pt idx="674">
                  <c:v>1.8465753424657807</c:v>
                </c:pt>
                <c:pt idx="675">
                  <c:v>1.8493150684931781</c:v>
                </c:pt>
                <c:pt idx="676">
                  <c:v>1.8520547945205754</c:v>
                </c:pt>
                <c:pt idx="677">
                  <c:v>1.8547945205479728</c:v>
                </c:pt>
                <c:pt idx="678">
                  <c:v>1.8575342465753701</c:v>
                </c:pt>
                <c:pt idx="679">
                  <c:v>1.8602739726027675</c:v>
                </c:pt>
                <c:pt idx="680">
                  <c:v>1.8630136986301649</c:v>
                </c:pt>
                <c:pt idx="681">
                  <c:v>1.8657534246575622</c:v>
                </c:pt>
                <c:pt idx="682">
                  <c:v>1.8684931506849596</c:v>
                </c:pt>
                <c:pt idx="683">
                  <c:v>1.8712328767123569</c:v>
                </c:pt>
                <c:pt idx="684">
                  <c:v>1.8739726027397543</c:v>
                </c:pt>
                <c:pt idx="685">
                  <c:v>1.8767123287671517</c:v>
                </c:pt>
                <c:pt idx="686">
                  <c:v>1.879452054794549</c:v>
                </c:pt>
                <c:pt idx="687">
                  <c:v>1.8821917808219464</c:v>
                </c:pt>
                <c:pt idx="688">
                  <c:v>1.8849315068493437</c:v>
                </c:pt>
                <c:pt idx="689">
                  <c:v>1.8876712328767411</c:v>
                </c:pt>
                <c:pt idx="690">
                  <c:v>1.8904109589041385</c:v>
                </c:pt>
                <c:pt idx="691">
                  <c:v>1.8931506849315358</c:v>
                </c:pt>
                <c:pt idx="692">
                  <c:v>1.8958904109589332</c:v>
                </c:pt>
                <c:pt idx="693">
                  <c:v>1.8986301369863305</c:v>
                </c:pt>
                <c:pt idx="694">
                  <c:v>1.9013698630137279</c:v>
                </c:pt>
                <c:pt idx="695">
                  <c:v>1.9041095890411253</c:v>
                </c:pt>
                <c:pt idx="696">
                  <c:v>1.9068493150685226</c:v>
                </c:pt>
                <c:pt idx="697">
                  <c:v>1.90958904109592</c:v>
                </c:pt>
                <c:pt idx="698">
                  <c:v>1.9123287671233173</c:v>
                </c:pt>
                <c:pt idx="699">
                  <c:v>1.9150684931507147</c:v>
                </c:pt>
                <c:pt idx="700">
                  <c:v>1.9178082191781121</c:v>
                </c:pt>
                <c:pt idx="701">
                  <c:v>1.9205479452055094</c:v>
                </c:pt>
                <c:pt idx="702">
                  <c:v>1.9232876712329068</c:v>
                </c:pt>
                <c:pt idx="703">
                  <c:v>1.9260273972603041</c:v>
                </c:pt>
                <c:pt idx="704">
                  <c:v>1.9287671232877015</c:v>
                </c:pt>
                <c:pt idx="705">
                  <c:v>1.9315068493150989</c:v>
                </c:pt>
                <c:pt idx="706">
                  <c:v>1.9342465753424962</c:v>
                </c:pt>
                <c:pt idx="707">
                  <c:v>1.9369863013698936</c:v>
                </c:pt>
                <c:pt idx="708">
                  <c:v>1.9397260273972909</c:v>
                </c:pt>
                <c:pt idx="709">
                  <c:v>1.9424657534246883</c:v>
                </c:pt>
                <c:pt idx="710">
                  <c:v>1.9452054794520857</c:v>
                </c:pt>
                <c:pt idx="711">
                  <c:v>1.947945205479483</c:v>
                </c:pt>
                <c:pt idx="712">
                  <c:v>1.9506849315068804</c:v>
                </c:pt>
                <c:pt idx="713">
                  <c:v>1.9534246575342777</c:v>
                </c:pt>
                <c:pt idx="714">
                  <c:v>1.9561643835616751</c:v>
                </c:pt>
                <c:pt idx="715">
                  <c:v>1.9589041095890725</c:v>
                </c:pt>
                <c:pt idx="716">
                  <c:v>1.9616438356164698</c:v>
                </c:pt>
                <c:pt idx="717">
                  <c:v>1.9643835616438672</c:v>
                </c:pt>
                <c:pt idx="718">
                  <c:v>1.9671232876712645</c:v>
                </c:pt>
                <c:pt idx="719">
                  <c:v>1.9698630136986619</c:v>
                </c:pt>
                <c:pt idx="720">
                  <c:v>1.9726027397260593</c:v>
                </c:pt>
                <c:pt idx="721">
                  <c:v>1.9753424657534566</c:v>
                </c:pt>
                <c:pt idx="722">
                  <c:v>1.978082191780854</c:v>
                </c:pt>
                <c:pt idx="723">
                  <c:v>1.9808219178082513</c:v>
                </c:pt>
                <c:pt idx="724">
                  <c:v>1.9835616438356487</c:v>
                </c:pt>
                <c:pt idx="725">
                  <c:v>1.9863013698630461</c:v>
                </c:pt>
                <c:pt idx="726">
                  <c:v>1.9890410958904434</c:v>
                </c:pt>
                <c:pt idx="727">
                  <c:v>1.9917808219178408</c:v>
                </c:pt>
                <c:pt idx="728">
                  <c:v>1.9945205479452381</c:v>
                </c:pt>
                <c:pt idx="729">
                  <c:v>1.9972602739726355</c:v>
                </c:pt>
                <c:pt idx="730">
                  <c:v>2.0000000000000329</c:v>
                </c:pt>
                <c:pt idx="731">
                  <c:v>2.0027397260274302</c:v>
                </c:pt>
                <c:pt idx="732">
                  <c:v>2.0054794520548276</c:v>
                </c:pt>
                <c:pt idx="733">
                  <c:v>2.0082191780822249</c:v>
                </c:pt>
                <c:pt idx="734">
                  <c:v>2.0109589041096223</c:v>
                </c:pt>
                <c:pt idx="735">
                  <c:v>2.0136986301370197</c:v>
                </c:pt>
                <c:pt idx="736">
                  <c:v>2.016438356164417</c:v>
                </c:pt>
                <c:pt idx="737">
                  <c:v>2.0191780821918144</c:v>
                </c:pt>
                <c:pt idx="738">
                  <c:v>2.0219178082192117</c:v>
                </c:pt>
                <c:pt idx="739">
                  <c:v>2.0246575342466091</c:v>
                </c:pt>
                <c:pt idx="740">
                  <c:v>2.0273972602740065</c:v>
                </c:pt>
                <c:pt idx="741">
                  <c:v>2.0301369863014038</c:v>
                </c:pt>
                <c:pt idx="742">
                  <c:v>2.0328767123288012</c:v>
                </c:pt>
                <c:pt idx="743">
                  <c:v>2.0356164383561985</c:v>
                </c:pt>
                <c:pt idx="744">
                  <c:v>2.0383561643835959</c:v>
                </c:pt>
                <c:pt idx="745">
                  <c:v>2.0410958904109933</c:v>
                </c:pt>
                <c:pt idx="746">
                  <c:v>2.0438356164383906</c:v>
                </c:pt>
                <c:pt idx="747">
                  <c:v>2.046575342465788</c:v>
                </c:pt>
                <c:pt idx="748">
                  <c:v>2.0493150684931853</c:v>
                </c:pt>
                <c:pt idx="749">
                  <c:v>2.0520547945205827</c:v>
                </c:pt>
                <c:pt idx="750">
                  <c:v>2.0547945205479801</c:v>
                </c:pt>
                <c:pt idx="751">
                  <c:v>2.0575342465753774</c:v>
                </c:pt>
                <c:pt idx="752">
                  <c:v>2.0602739726027748</c:v>
                </c:pt>
                <c:pt idx="753">
                  <c:v>2.0630136986301721</c:v>
                </c:pt>
                <c:pt idx="754">
                  <c:v>2.0657534246575695</c:v>
                </c:pt>
                <c:pt idx="755">
                  <c:v>2.0684931506849669</c:v>
                </c:pt>
                <c:pt idx="756">
                  <c:v>2.0712328767123642</c:v>
                </c:pt>
                <c:pt idx="757">
                  <c:v>2.0739726027397616</c:v>
                </c:pt>
                <c:pt idx="758">
                  <c:v>2.0767123287671589</c:v>
                </c:pt>
                <c:pt idx="759">
                  <c:v>2.0794520547945563</c:v>
                </c:pt>
                <c:pt idx="760">
                  <c:v>2.0821917808219537</c:v>
                </c:pt>
                <c:pt idx="761">
                  <c:v>2.084931506849351</c:v>
                </c:pt>
                <c:pt idx="762">
                  <c:v>2.0876712328767484</c:v>
                </c:pt>
                <c:pt idx="763">
                  <c:v>2.0904109589041457</c:v>
                </c:pt>
                <c:pt idx="764">
                  <c:v>2.0931506849315431</c:v>
                </c:pt>
                <c:pt idx="765">
                  <c:v>2.0958904109589405</c:v>
                </c:pt>
                <c:pt idx="766">
                  <c:v>2.0986301369863378</c:v>
                </c:pt>
                <c:pt idx="767">
                  <c:v>2.1013698630137352</c:v>
                </c:pt>
                <c:pt idx="768">
                  <c:v>2.1041095890411325</c:v>
                </c:pt>
                <c:pt idx="769">
                  <c:v>2.1068493150685299</c:v>
                </c:pt>
                <c:pt idx="770">
                  <c:v>2.1095890410959273</c:v>
                </c:pt>
                <c:pt idx="771">
                  <c:v>2.1123287671233246</c:v>
                </c:pt>
                <c:pt idx="772">
                  <c:v>2.115068493150722</c:v>
                </c:pt>
                <c:pt idx="773">
                  <c:v>2.1178082191781193</c:v>
                </c:pt>
                <c:pt idx="774">
                  <c:v>2.1205479452055167</c:v>
                </c:pt>
                <c:pt idx="775">
                  <c:v>2.1232876712329141</c:v>
                </c:pt>
                <c:pt idx="776">
                  <c:v>2.1260273972603114</c:v>
                </c:pt>
                <c:pt idx="777">
                  <c:v>2.1287671232877088</c:v>
                </c:pt>
                <c:pt idx="778">
                  <c:v>2.1315068493151061</c:v>
                </c:pt>
                <c:pt idx="779">
                  <c:v>2.1342465753425035</c:v>
                </c:pt>
                <c:pt idx="780">
                  <c:v>2.1369863013699009</c:v>
                </c:pt>
                <c:pt idx="781">
                  <c:v>2.1397260273972982</c:v>
                </c:pt>
                <c:pt idx="782">
                  <c:v>2.1424657534246956</c:v>
                </c:pt>
                <c:pt idx="783">
                  <c:v>2.1452054794520929</c:v>
                </c:pt>
                <c:pt idx="784">
                  <c:v>2.1479452054794903</c:v>
                </c:pt>
                <c:pt idx="785">
                  <c:v>2.1506849315068877</c:v>
                </c:pt>
                <c:pt idx="786">
                  <c:v>2.153424657534285</c:v>
                </c:pt>
                <c:pt idx="787">
                  <c:v>2.1561643835616824</c:v>
                </c:pt>
                <c:pt idx="788">
                  <c:v>2.1589041095890797</c:v>
                </c:pt>
                <c:pt idx="789">
                  <c:v>2.1616438356164771</c:v>
                </c:pt>
                <c:pt idx="790">
                  <c:v>2.1643835616438745</c:v>
                </c:pt>
                <c:pt idx="791">
                  <c:v>2.1671232876712718</c:v>
                </c:pt>
                <c:pt idx="792">
                  <c:v>2.1698630136986692</c:v>
                </c:pt>
                <c:pt idx="793">
                  <c:v>2.1726027397260665</c:v>
                </c:pt>
                <c:pt idx="794">
                  <c:v>2.1753424657534639</c:v>
                </c:pt>
                <c:pt idx="795">
                  <c:v>2.1780821917808613</c:v>
                </c:pt>
                <c:pt idx="796">
                  <c:v>2.1808219178082586</c:v>
                </c:pt>
                <c:pt idx="797">
                  <c:v>2.183561643835656</c:v>
                </c:pt>
                <c:pt idx="798">
                  <c:v>2.1863013698630533</c:v>
                </c:pt>
                <c:pt idx="799">
                  <c:v>2.1890410958904507</c:v>
                </c:pt>
                <c:pt idx="800">
                  <c:v>2.1917808219178481</c:v>
                </c:pt>
                <c:pt idx="801">
                  <c:v>2.1945205479452454</c:v>
                </c:pt>
                <c:pt idx="802">
                  <c:v>2.1972602739726428</c:v>
                </c:pt>
                <c:pt idx="803">
                  <c:v>2.2000000000000401</c:v>
                </c:pt>
                <c:pt idx="804">
                  <c:v>2.2027397260274375</c:v>
                </c:pt>
                <c:pt idx="805">
                  <c:v>2.2054794520548349</c:v>
                </c:pt>
                <c:pt idx="806">
                  <c:v>2.2082191780822322</c:v>
                </c:pt>
                <c:pt idx="807">
                  <c:v>2.2109589041096296</c:v>
                </c:pt>
                <c:pt idx="808">
                  <c:v>2.2136986301370269</c:v>
                </c:pt>
                <c:pt idx="809">
                  <c:v>2.2164383561644243</c:v>
                </c:pt>
                <c:pt idx="810">
                  <c:v>2.2191780821918217</c:v>
                </c:pt>
                <c:pt idx="811">
                  <c:v>2.221917808219219</c:v>
                </c:pt>
                <c:pt idx="812">
                  <c:v>2.2246575342466164</c:v>
                </c:pt>
                <c:pt idx="813">
                  <c:v>2.2273972602740137</c:v>
                </c:pt>
                <c:pt idx="814">
                  <c:v>2.2301369863014111</c:v>
                </c:pt>
                <c:pt idx="815">
                  <c:v>2.2328767123288085</c:v>
                </c:pt>
                <c:pt idx="816">
                  <c:v>2.2356164383562058</c:v>
                </c:pt>
                <c:pt idx="817">
                  <c:v>2.2383561643836032</c:v>
                </c:pt>
                <c:pt idx="818">
                  <c:v>2.2410958904110005</c:v>
                </c:pt>
                <c:pt idx="819">
                  <c:v>2.2438356164383979</c:v>
                </c:pt>
                <c:pt idx="820">
                  <c:v>2.2465753424657953</c:v>
                </c:pt>
                <c:pt idx="821">
                  <c:v>2.2493150684931926</c:v>
                </c:pt>
                <c:pt idx="822">
                  <c:v>2.25205479452059</c:v>
                </c:pt>
                <c:pt idx="823">
                  <c:v>2.2547945205479873</c:v>
                </c:pt>
                <c:pt idx="824">
                  <c:v>2.2575342465753847</c:v>
                </c:pt>
                <c:pt idx="825">
                  <c:v>2.2602739726027821</c:v>
                </c:pt>
                <c:pt idx="826">
                  <c:v>2.2630136986301794</c:v>
                </c:pt>
                <c:pt idx="827">
                  <c:v>2.2657534246575768</c:v>
                </c:pt>
                <c:pt idx="828">
                  <c:v>2.2684931506849741</c:v>
                </c:pt>
                <c:pt idx="829">
                  <c:v>2.2712328767123715</c:v>
                </c:pt>
                <c:pt idx="830">
                  <c:v>2.2739726027397689</c:v>
                </c:pt>
                <c:pt idx="831">
                  <c:v>2.2767123287671662</c:v>
                </c:pt>
                <c:pt idx="832">
                  <c:v>2.2794520547945636</c:v>
                </c:pt>
                <c:pt idx="833">
                  <c:v>2.2821917808219609</c:v>
                </c:pt>
                <c:pt idx="834">
                  <c:v>2.2849315068493583</c:v>
                </c:pt>
                <c:pt idx="835">
                  <c:v>2.2876712328767557</c:v>
                </c:pt>
                <c:pt idx="836">
                  <c:v>2.290410958904153</c:v>
                </c:pt>
                <c:pt idx="837">
                  <c:v>2.2931506849315504</c:v>
                </c:pt>
                <c:pt idx="838">
                  <c:v>2.2958904109589477</c:v>
                </c:pt>
                <c:pt idx="839">
                  <c:v>2.2986301369863451</c:v>
                </c:pt>
                <c:pt idx="840">
                  <c:v>2.3013698630137425</c:v>
                </c:pt>
                <c:pt idx="841">
                  <c:v>2.3041095890411398</c:v>
                </c:pt>
                <c:pt idx="842">
                  <c:v>2.3068493150685372</c:v>
                </c:pt>
                <c:pt idx="843">
                  <c:v>2.3095890410959345</c:v>
                </c:pt>
                <c:pt idx="844">
                  <c:v>2.3123287671233319</c:v>
                </c:pt>
                <c:pt idx="845">
                  <c:v>2.3150684931507293</c:v>
                </c:pt>
                <c:pt idx="846">
                  <c:v>2.3178082191781266</c:v>
                </c:pt>
                <c:pt idx="847">
                  <c:v>2.320547945205524</c:v>
                </c:pt>
                <c:pt idx="848">
                  <c:v>2.3232876712329213</c:v>
                </c:pt>
                <c:pt idx="849">
                  <c:v>2.3260273972603187</c:v>
                </c:pt>
                <c:pt idx="850">
                  <c:v>2.3287671232877161</c:v>
                </c:pt>
                <c:pt idx="851">
                  <c:v>2.3315068493151134</c:v>
                </c:pt>
                <c:pt idx="852">
                  <c:v>2.3342465753425108</c:v>
                </c:pt>
                <c:pt idx="853">
                  <c:v>2.3369863013699081</c:v>
                </c:pt>
                <c:pt idx="854">
                  <c:v>2.3397260273973055</c:v>
                </c:pt>
                <c:pt idx="855">
                  <c:v>2.3424657534247029</c:v>
                </c:pt>
                <c:pt idx="856">
                  <c:v>2.3452054794521002</c:v>
                </c:pt>
                <c:pt idx="857">
                  <c:v>2.3479452054794976</c:v>
                </c:pt>
                <c:pt idx="858">
                  <c:v>2.3506849315068949</c:v>
                </c:pt>
                <c:pt idx="859">
                  <c:v>2.3534246575342923</c:v>
                </c:pt>
                <c:pt idx="860">
                  <c:v>2.3561643835616897</c:v>
                </c:pt>
                <c:pt idx="861">
                  <c:v>2.358904109589087</c:v>
                </c:pt>
                <c:pt idx="862">
                  <c:v>2.3616438356164844</c:v>
                </c:pt>
                <c:pt idx="863">
                  <c:v>2.3643835616438817</c:v>
                </c:pt>
                <c:pt idx="864">
                  <c:v>2.3671232876712791</c:v>
                </c:pt>
                <c:pt idx="865">
                  <c:v>2.3698630136986765</c:v>
                </c:pt>
                <c:pt idx="866">
                  <c:v>2.3726027397260738</c:v>
                </c:pt>
                <c:pt idx="867">
                  <c:v>2.3753424657534712</c:v>
                </c:pt>
                <c:pt idx="868">
                  <c:v>2.3780821917808685</c:v>
                </c:pt>
                <c:pt idx="869">
                  <c:v>2.3808219178082659</c:v>
                </c:pt>
                <c:pt idx="870">
                  <c:v>2.3835616438356633</c:v>
                </c:pt>
                <c:pt idx="871">
                  <c:v>2.3863013698630606</c:v>
                </c:pt>
                <c:pt idx="872">
                  <c:v>2.389041095890458</c:v>
                </c:pt>
                <c:pt idx="873">
                  <c:v>2.3917808219178553</c:v>
                </c:pt>
                <c:pt idx="874">
                  <c:v>2.3945205479452527</c:v>
                </c:pt>
                <c:pt idx="875">
                  <c:v>2.3972602739726501</c:v>
                </c:pt>
                <c:pt idx="876">
                  <c:v>2.4000000000000474</c:v>
                </c:pt>
                <c:pt idx="877">
                  <c:v>2.4027397260274448</c:v>
                </c:pt>
                <c:pt idx="878">
                  <c:v>2.4054794520548421</c:v>
                </c:pt>
                <c:pt idx="879">
                  <c:v>2.4082191780822395</c:v>
                </c:pt>
                <c:pt idx="880">
                  <c:v>2.4109589041096369</c:v>
                </c:pt>
                <c:pt idx="881">
                  <c:v>2.4136986301370342</c:v>
                </c:pt>
                <c:pt idx="882">
                  <c:v>2.4164383561644316</c:v>
                </c:pt>
                <c:pt idx="883">
                  <c:v>2.4191780821918289</c:v>
                </c:pt>
                <c:pt idx="884">
                  <c:v>2.4219178082192263</c:v>
                </c:pt>
                <c:pt idx="885">
                  <c:v>2.4246575342466237</c:v>
                </c:pt>
                <c:pt idx="886">
                  <c:v>2.427397260274021</c:v>
                </c:pt>
                <c:pt idx="887">
                  <c:v>2.4301369863014184</c:v>
                </c:pt>
                <c:pt idx="888">
                  <c:v>2.4328767123288157</c:v>
                </c:pt>
                <c:pt idx="889">
                  <c:v>2.4356164383562131</c:v>
                </c:pt>
                <c:pt idx="890">
                  <c:v>2.4383561643836105</c:v>
                </c:pt>
                <c:pt idx="891">
                  <c:v>2.4410958904110078</c:v>
                </c:pt>
                <c:pt idx="892">
                  <c:v>2.4438356164384052</c:v>
                </c:pt>
                <c:pt idx="893">
                  <c:v>2.4465753424658025</c:v>
                </c:pt>
                <c:pt idx="894">
                  <c:v>2.4493150684931999</c:v>
                </c:pt>
                <c:pt idx="895">
                  <c:v>2.4520547945205973</c:v>
                </c:pt>
                <c:pt idx="896">
                  <c:v>2.4547945205479946</c:v>
                </c:pt>
                <c:pt idx="897">
                  <c:v>2.457534246575392</c:v>
                </c:pt>
                <c:pt idx="898">
                  <c:v>2.4602739726027893</c:v>
                </c:pt>
                <c:pt idx="899">
                  <c:v>2.4630136986301867</c:v>
                </c:pt>
                <c:pt idx="900">
                  <c:v>2.4657534246575841</c:v>
                </c:pt>
                <c:pt idx="901">
                  <c:v>2.4684931506849814</c:v>
                </c:pt>
                <c:pt idx="902">
                  <c:v>2.4712328767123788</c:v>
                </c:pt>
                <c:pt idx="903">
                  <c:v>2.4739726027397761</c:v>
                </c:pt>
                <c:pt idx="904">
                  <c:v>2.4767123287671735</c:v>
                </c:pt>
                <c:pt idx="905">
                  <c:v>2.4794520547945709</c:v>
                </c:pt>
                <c:pt idx="906">
                  <c:v>2.4821917808219682</c:v>
                </c:pt>
                <c:pt idx="907">
                  <c:v>2.4849315068493656</c:v>
                </c:pt>
                <c:pt idx="908">
                  <c:v>2.487671232876763</c:v>
                </c:pt>
                <c:pt idx="909">
                  <c:v>2.4904109589041603</c:v>
                </c:pt>
                <c:pt idx="910">
                  <c:v>2.4931506849315577</c:v>
                </c:pt>
                <c:pt idx="911">
                  <c:v>2.495890410958955</c:v>
                </c:pt>
                <c:pt idx="912">
                  <c:v>2.4986301369863524</c:v>
                </c:pt>
                <c:pt idx="913">
                  <c:v>2.5013698630137498</c:v>
                </c:pt>
                <c:pt idx="914">
                  <c:v>2.5041095890411471</c:v>
                </c:pt>
                <c:pt idx="915">
                  <c:v>2.5068493150685445</c:v>
                </c:pt>
                <c:pt idx="916">
                  <c:v>2.5095890410959418</c:v>
                </c:pt>
                <c:pt idx="917">
                  <c:v>2.5123287671233392</c:v>
                </c:pt>
                <c:pt idx="918">
                  <c:v>2.5150684931507366</c:v>
                </c:pt>
                <c:pt idx="919">
                  <c:v>2.5178082191781339</c:v>
                </c:pt>
                <c:pt idx="920">
                  <c:v>2.5205479452055313</c:v>
                </c:pt>
                <c:pt idx="921">
                  <c:v>2.5232876712329286</c:v>
                </c:pt>
                <c:pt idx="922">
                  <c:v>2.526027397260326</c:v>
                </c:pt>
                <c:pt idx="923">
                  <c:v>2.5287671232877234</c:v>
                </c:pt>
                <c:pt idx="924">
                  <c:v>2.5315068493151207</c:v>
                </c:pt>
                <c:pt idx="925">
                  <c:v>2.5342465753425181</c:v>
                </c:pt>
                <c:pt idx="926">
                  <c:v>2.5369863013699154</c:v>
                </c:pt>
                <c:pt idx="927">
                  <c:v>2.5397260273973128</c:v>
                </c:pt>
                <c:pt idx="928">
                  <c:v>2.5424657534247102</c:v>
                </c:pt>
                <c:pt idx="929">
                  <c:v>2.5452054794521075</c:v>
                </c:pt>
                <c:pt idx="930">
                  <c:v>2.5479452054795049</c:v>
                </c:pt>
                <c:pt idx="931">
                  <c:v>2.5506849315069022</c:v>
                </c:pt>
                <c:pt idx="932">
                  <c:v>2.5534246575342996</c:v>
                </c:pt>
                <c:pt idx="933">
                  <c:v>2.556164383561697</c:v>
                </c:pt>
                <c:pt idx="934">
                  <c:v>2.5589041095890943</c:v>
                </c:pt>
                <c:pt idx="935">
                  <c:v>2.5616438356164917</c:v>
                </c:pt>
                <c:pt idx="936">
                  <c:v>2.564383561643889</c:v>
                </c:pt>
                <c:pt idx="937">
                  <c:v>2.5671232876712864</c:v>
                </c:pt>
                <c:pt idx="938">
                  <c:v>2.5698630136986838</c:v>
                </c:pt>
                <c:pt idx="939">
                  <c:v>2.5726027397260811</c:v>
                </c:pt>
                <c:pt idx="940">
                  <c:v>2.5753424657534785</c:v>
                </c:pt>
                <c:pt idx="941">
                  <c:v>2.5780821917808758</c:v>
                </c:pt>
                <c:pt idx="942">
                  <c:v>2.5808219178082732</c:v>
                </c:pt>
                <c:pt idx="943">
                  <c:v>2.5835616438356706</c:v>
                </c:pt>
                <c:pt idx="944">
                  <c:v>2.5863013698630679</c:v>
                </c:pt>
                <c:pt idx="945">
                  <c:v>2.5890410958904653</c:v>
                </c:pt>
                <c:pt idx="946">
                  <c:v>2.5917808219178626</c:v>
                </c:pt>
                <c:pt idx="947">
                  <c:v>2.59452054794526</c:v>
                </c:pt>
                <c:pt idx="948">
                  <c:v>2.5972602739726574</c:v>
                </c:pt>
                <c:pt idx="949">
                  <c:v>2.6000000000000547</c:v>
                </c:pt>
                <c:pt idx="950">
                  <c:v>2.6027397260274521</c:v>
                </c:pt>
                <c:pt idx="951">
                  <c:v>2.6054794520548494</c:v>
                </c:pt>
                <c:pt idx="952">
                  <c:v>2.6082191780822468</c:v>
                </c:pt>
                <c:pt idx="953">
                  <c:v>2.6109589041096442</c:v>
                </c:pt>
                <c:pt idx="954">
                  <c:v>2.6136986301370415</c:v>
                </c:pt>
                <c:pt idx="955">
                  <c:v>2.6164383561644389</c:v>
                </c:pt>
                <c:pt idx="956">
                  <c:v>2.6191780821918362</c:v>
                </c:pt>
                <c:pt idx="957">
                  <c:v>2.6219178082192336</c:v>
                </c:pt>
                <c:pt idx="958">
                  <c:v>2.624657534246631</c:v>
                </c:pt>
                <c:pt idx="959">
                  <c:v>2.6273972602740283</c:v>
                </c:pt>
                <c:pt idx="960">
                  <c:v>2.6301369863014257</c:v>
                </c:pt>
                <c:pt idx="961">
                  <c:v>2.632876712328823</c:v>
                </c:pt>
                <c:pt idx="962">
                  <c:v>2.6356164383562204</c:v>
                </c:pt>
                <c:pt idx="963">
                  <c:v>2.6383561643836178</c:v>
                </c:pt>
                <c:pt idx="964">
                  <c:v>2.6410958904110151</c:v>
                </c:pt>
                <c:pt idx="965">
                  <c:v>2.6438356164384125</c:v>
                </c:pt>
                <c:pt idx="966">
                  <c:v>2.6465753424658098</c:v>
                </c:pt>
                <c:pt idx="967">
                  <c:v>2.6493150684932072</c:v>
                </c:pt>
                <c:pt idx="968">
                  <c:v>2.6520547945206046</c:v>
                </c:pt>
                <c:pt idx="969">
                  <c:v>2.6547945205480019</c:v>
                </c:pt>
                <c:pt idx="970">
                  <c:v>2.6575342465753993</c:v>
                </c:pt>
                <c:pt idx="971">
                  <c:v>2.6602739726027966</c:v>
                </c:pt>
                <c:pt idx="972">
                  <c:v>2.663013698630194</c:v>
                </c:pt>
                <c:pt idx="973">
                  <c:v>2.6657534246575914</c:v>
                </c:pt>
                <c:pt idx="974">
                  <c:v>2.6684931506849887</c:v>
                </c:pt>
                <c:pt idx="975">
                  <c:v>2.6712328767123861</c:v>
                </c:pt>
                <c:pt idx="976">
                  <c:v>2.6739726027397834</c:v>
                </c:pt>
                <c:pt idx="977">
                  <c:v>2.6767123287671808</c:v>
                </c:pt>
                <c:pt idx="978">
                  <c:v>2.6794520547945782</c:v>
                </c:pt>
                <c:pt idx="979">
                  <c:v>2.6821917808219755</c:v>
                </c:pt>
                <c:pt idx="980">
                  <c:v>2.6849315068493729</c:v>
                </c:pt>
                <c:pt idx="981">
                  <c:v>2.6876712328767702</c:v>
                </c:pt>
                <c:pt idx="982">
                  <c:v>2.6904109589041676</c:v>
                </c:pt>
                <c:pt idx="983">
                  <c:v>2.693150684931565</c:v>
                </c:pt>
                <c:pt idx="984">
                  <c:v>2.6958904109589623</c:v>
                </c:pt>
                <c:pt idx="985">
                  <c:v>2.6986301369863597</c:v>
                </c:pt>
                <c:pt idx="986">
                  <c:v>2.701369863013757</c:v>
                </c:pt>
                <c:pt idx="987">
                  <c:v>2.7041095890411544</c:v>
                </c:pt>
                <c:pt idx="988">
                  <c:v>2.7068493150685518</c:v>
                </c:pt>
                <c:pt idx="989">
                  <c:v>2.7095890410959491</c:v>
                </c:pt>
                <c:pt idx="990">
                  <c:v>2.7123287671233465</c:v>
                </c:pt>
                <c:pt idx="991">
                  <c:v>2.7150684931507438</c:v>
                </c:pt>
                <c:pt idx="992">
                  <c:v>2.7178082191781412</c:v>
                </c:pt>
                <c:pt idx="993">
                  <c:v>2.7205479452055386</c:v>
                </c:pt>
                <c:pt idx="994">
                  <c:v>2.7232876712329359</c:v>
                </c:pt>
                <c:pt idx="995">
                  <c:v>2.7260273972603333</c:v>
                </c:pt>
                <c:pt idx="996">
                  <c:v>2.7287671232877306</c:v>
                </c:pt>
                <c:pt idx="997">
                  <c:v>2.731506849315128</c:v>
                </c:pt>
                <c:pt idx="998">
                  <c:v>2.7342465753425254</c:v>
                </c:pt>
                <c:pt idx="999">
                  <c:v>2.7369863013699227</c:v>
                </c:pt>
                <c:pt idx="1000">
                  <c:v>2.7397260273973201</c:v>
                </c:pt>
                <c:pt idx="1001">
                  <c:v>2.7424657534247174</c:v>
                </c:pt>
                <c:pt idx="1002">
                  <c:v>2.7452054794521148</c:v>
                </c:pt>
                <c:pt idx="1003">
                  <c:v>2.7479452054795122</c:v>
                </c:pt>
                <c:pt idx="1004">
                  <c:v>2.7506849315069095</c:v>
                </c:pt>
                <c:pt idx="1005">
                  <c:v>2.7534246575343069</c:v>
                </c:pt>
                <c:pt idx="1006">
                  <c:v>2.7561643835617042</c:v>
                </c:pt>
                <c:pt idx="1007">
                  <c:v>2.7589041095891016</c:v>
                </c:pt>
                <c:pt idx="1008">
                  <c:v>2.761643835616499</c:v>
                </c:pt>
                <c:pt idx="1009">
                  <c:v>2.7643835616438963</c:v>
                </c:pt>
                <c:pt idx="1010">
                  <c:v>2.7671232876712937</c:v>
                </c:pt>
                <c:pt idx="1011">
                  <c:v>2.769863013698691</c:v>
                </c:pt>
                <c:pt idx="1012">
                  <c:v>2.7726027397260884</c:v>
                </c:pt>
                <c:pt idx="1013">
                  <c:v>2.7753424657534858</c:v>
                </c:pt>
                <c:pt idx="1014">
                  <c:v>2.7780821917808831</c:v>
                </c:pt>
                <c:pt idx="1015">
                  <c:v>2.7808219178082805</c:v>
                </c:pt>
                <c:pt idx="1016">
                  <c:v>2.7835616438356778</c:v>
                </c:pt>
                <c:pt idx="1017">
                  <c:v>2.7863013698630752</c:v>
                </c:pt>
                <c:pt idx="1018">
                  <c:v>2.7890410958904726</c:v>
                </c:pt>
                <c:pt idx="1019">
                  <c:v>2.7917808219178699</c:v>
                </c:pt>
                <c:pt idx="1020">
                  <c:v>2.7945205479452673</c:v>
                </c:pt>
                <c:pt idx="1021">
                  <c:v>2.7972602739726646</c:v>
                </c:pt>
                <c:pt idx="1022">
                  <c:v>2.800000000000062</c:v>
                </c:pt>
                <c:pt idx="1023">
                  <c:v>2.8027397260274594</c:v>
                </c:pt>
                <c:pt idx="1024">
                  <c:v>2.8054794520548567</c:v>
                </c:pt>
                <c:pt idx="1025">
                  <c:v>2.8082191780822541</c:v>
                </c:pt>
                <c:pt idx="1026">
                  <c:v>2.8109589041096514</c:v>
                </c:pt>
                <c:pt idx="1027">
                  <c:v>2.8136986301370488</c:v>
                </c:pt>
                <c:pt idx="1028">
                  <c:v>2.8164383561644462</c:v>
                </c:pt>
                <c:pt idx="1029">
                  <c:v>2.8191780821918435</c:v>
                </c:pt>
                <c:pt idx="1030">
                  <c:v>2.8219178082192409</c:v>
                </c:pt>
                <c:pt idx="1031">
                  <c:v>2.8246575342466382</c:v>
                </c:pt>
                <c:pt idx="1032">
                  <c:v>2.8273972602740356</c:v>
                </c:pt>
                <c:pt idx="1033">
                  <c:v>2.830136986301433</c:v>
                </c:pt>
                <c:pt idx="1034">
                  <c:v>2.8328767123288303</c:v>
                </c:pt>
                <c:pt idx="1035">
                  <c:v>2.8356164383562277</c:v>
                </c:pt>
                <c:pt idx="1036">
                  <c:v>2.838356164383625</c:v>
                </c:pt>
                <c:pt idx="1037">
                  <c:v>2.8410958904110224</c:v>
                </c:pt>
                <c:pt idx="1038">
                  <c:v>2.8438356164384198</c:v>
                </c:pt>
                <c:pt idx="1039">
                  <c:v>2.8465753424658171</c:v>
                </c:pt>
                <c:pt idx="1040">
                  <c:v>2.8493150684932145</c:v>
                </c:pt>
                <c:pt idx="1041">
                  <c:v>2.8520547945206118</c:v>
                </c:pt>
                <c:pt idx="1042">
                  <c:v>2.8547945205480092</c:v>
                </c:pt>
                <c:pt idx="1043">
                  <c:v>2.8575342465754066</c:v>
                </c:pt>
                <c:pt idx="1044">
                  <c:v>2.8602739726028039</c:v>
                </c:pt>
                <c:pt idx="1045">
                  <c:v>2.8630136986302013</c:v>
                </c:pt>
                <c:pt idx="1046">
                  <c:v>2.8657534246575986</c:v>
                </c:pt>
                <c:pt idx="1047">
                  <c:v>2.868493150684996</c:v>
                </c:pt>
                <c:pt idx="1048">
                  <c:v>2.8712328767123934</c:v>
                </c:pt>
                <c:pt idx="1049">
                  <c:v>2.8739726027397907</c:v>
                </c:pt>
                <c:pt idx="1050">
                  <c:v>2.8767123287671881</c:v>
                </c:pt>
                <c:pt idx="1051">
                  <c:v>2.8794520547945854</c:v>
                </c:pt>
                <c:pt idx="1052">
                  <c:v>2.8821917808219828</c:v>
                </c:pt>
                <c:pt idx="1053">
                  <c:v>2.8849315068493802</c:v>
                </c:pt>
                <c:pt idx="1054">
                  <c:v>2.8876712328767775</c:v>
                </c:pt>
                <c:pt idx="1055">
                  <c:v>2.8904109589041749</c:v>
                </c:pt>
                <c:pt idx="1056">
                  <c:v>2.8931506849315722</c:v>
                </c:pt>
                <c:pt idx="1057">
                  <c:v>2.8958904109589696</c:v>
                </c:pt>
                <c:pt idx="1058">
                  <c:v>2.898630136986367</c:v>
                </c:pt>
                <c:pt idx="1059">
                  <c:v>2.9013698630137643</c:v>
                </c:pt>
                <c:pt idx="1060">
                  <c:v>2.9041095890411617</c:v>
                </c:pt>
                <c:pt idx="1061">
                  <c:v>2.906849315068559</c:v>
                </c:pt>
                <c:pt idx="1062">
                  <c:v>2.9095890410959564</c:v>
                </c:pt>
                <c:pt idx="1063">
                  <c:v>2.9123287671233538</c:v>
                </c:pt>
                <c:pt idx="1064">
                  <c:v>2.9150684931507511</c:v>
                </c:pt>
                <c:pt idx="1065">
                  <c:v>2.9178082191781485</c:v>
                </c:pt>
                <c:pt idx="1066">
                  <c:v>2.9205479452055458</c:v>
                </c:pt>
                <c:pt idx="1067">
                  <c:v>2.9232876712329432</c:v>
                </c:pt>
                <c:pt idx="1068">
                  <c:v>2.9260273972603406</c:v>
                </c:pt>
                <c:pt idx="1069">
                  <c:v>2.9287671232877379</c:v>
                </c:pt>
                <c:pt idx="1070">
                  <c:v>2.9315068493151353</c:v>
                </c:pt>
                <c:pt idx="1071">
                  <c:v>2.9342465753425326</c:v>
                </c:pt>
                <c:pt idx="1072">
                  <c:v>2.93698630136993</c:v>
                </c:pt>
                <c:pt idx="1073">
                  <c:v>2.9397260273973274</c:v>
                </c:pt>
                <c:pt idx="1074">
                  <c:v>2.9424657534247247</c:v>
                </c:pt>
                <c:pt idx="1075">
                  <c:v>2.9452054794521221</c:v>
                </c:pt>
                <c:pt idx="1076">
                  <c:v>2.9479452054795194</c:v>
                </c:pt>
                <c:pt idx="1077">
                  <c:v>2.9506849315069168</c:v>
                </c:pt>
                <c:pt idx="1078">
                  <c:v>2.9534246575343142</c:v>
                </c:pt>
                <c:pt idx="1079">
                  <c:v>2.9561643835617115</c:v>
                </c:pt>
                <c:pt idx="1080">
                  <c:v>2.9589041095891089</c:v>
                </c:pt>
                <c:pt idx="1081">
                  <c:v>2.9616438356165062</c:v>
                </c:pt>
                <c:pt idx="1082">
                  <c:v>2.9643835616439036</c:v>
                </c:pt>
                <c:pt idx="1083">
                  <c:v>2.967123287671301</c:v>
                </c:pt>
                <c:pt idx="1084">
                  <c:v>2.9698630136986983</c:v>
                </c:pt>
                <c:pt idx="1085">
                  <c:v>2.9726027397260957</c:v>
                </c:pt>
                <c:pt idx="1086">
                  <c:v>2.975342465753493</c:v>
                </c:pt>
                <c:pt idx="1087">
                  <c:v>2.9780821917808904</c:v>
                </c:pt>
                <c:pt idx="1088">
                  <c:v>2.9808219178082878</c:v>
                </c:pt>
                <c:pt idx="1089">
                  <c:v>2.9835616438356851</c:v>
                </c:pt>
                <c:pt idx="1090">
                  <c:v>2.9863013698630825</c:v>
                </c:pt>
                <c:pt idx="1091">
                  <c:v>2.9890410958904798</c:v>
                </c:pt>
                <c:pt idx="1092">
                  <c:v>2.9917808219178772</c:v>
                </c:pt>
                <c:pt idx="1093">
                  <c:v>2.9945205479452746</c:v>
                </c:pt>
                <c:pt idx="1094">
                  <c:v>2.9972602739726719</c:v>
                </c:pt>
                <c:pt idx="1095">
                  <c:v>3.0000000000000693</c:v>
                </c:pt>
                <c:pt idx="1096">
                  <c:v>3.0027397260274666</c:v>
                </c:pt>
                <c:pt idx="1097">
                  <c:v>3.005479452054864</c:v>
                </c:pt>
                <c:pt idx="1098">
                  <c:v>3.0082191780822614</c:v>
                </c:pt>
                <c:pt idx="1099">
                  <c:v>3.0109589041096587</c:v>
                </c:pt>
                <c:pt idx="1100">
                  <c:v>3.0136986301370561</c:v>
                </c:pt>
                <c:pt idx="1101">
                  <c:v>3.0164383561644534</c:v>
                </c:pt>
                <c:pt idx="1102">
                  <c:v>3.0191780821918508</c:v>
                </c:pt>
                <c:pt idx="1103">
                  <c:v>3.0219178082192482</c:v>
                </c:pt>
                <c:pt idx="1104">
                  <c:v>3.0246575342466455</c:v>
                </c:pt>
                <c:pt idx="1105">
                  <c:v>3.0273972602740429</c:v>
                </c:pt>
                <c:pt idx="1106">
                  <c:v>3.0301369863014402</c:v>
                </c:pt>
                <c:pt idx="1107">
                  <c:v>3.0328767123288376</c:v>
                </c:pt>
                <c:pt idx="1108">
                  <c:v>3.035616438356235</c:v>
                </c:pt>
                <c:pt idx="1109">
                  <c:v>3.0383561643836323</c:v>
                </c:pt>
                <c:pt idx="1110">
                  <c:v>3.0410958904110297</c:v>
                </c:pt>
                <c:pt idx="1111">
                  <c:v>3.043835616438427</c:v>
                </c:pt>
                <c:pt idx="1112">
                  <c:v>3.0465753424658244</c:v>
                </c:pt>
                <c:pt idx="1113">
                  <c:v>3.0493150684932218</c:v>
                </c:pt>
                <c:pt idx="1114">
                  <c:v>3.0520547945206191</c:v>
                </c:pt>
                <c:pt idx="1115">
                  <c:v>3.0547945205480165</c:v>
                </c:pt>
                <c:pt idx="1116">
                  <c:v>3.0575342465754138</c:v>
                </c:pt>
                <c:pt idx="1117">
                  <c:v>3.0602739726028112</c:v>
                </c:pt>
                <c:pt idx="1118">
                  <c:v>3.0630136986302086</c:v>
                </c:pt>
                <c:pt idx="1119">
                  <c:v>3.0657534246576059</c:v>
                </c:pt>
                <c:pt idx="1120">
                  <c:v>3.0684931506850033</c:v>
                </c:pt>
                <c:pt idx="1121">
                  <c:v>3.0712328767124006</c:v>
                </c:pt>
                <c:pt idx="1122">
                  <c:v>3.073972602739798</c:v>
                </c:pt>
                <c:pt idx="1123">
                  <c:v>3.0767123287671954</c:v>
                </c:pt>
                <c:pt idx="1124">
                  <c:v>3.0794520547945927</c:v>
                </c:pt>
                <c:pt idx="1125">
                  <c:v>3.0821917808219901</c:v>
                </c:pt>
                <c:pt idx="1126">
                  <c:v>3.0849315068493874</c:v>
                </c:pt>
                <c:pt idx="1127">
                  <c:v>3.0876712328767848</c:v>
                </c:pt>
                <c:pt idx="1128">
                  <c:v>3.0904109589041822</c:v>
                </c:pt>
                <c:pt idx="1129">
                  <c:v>3.0931506849315795</c:v>
                </c:pt>
                <c:pt idx="1130">
                  <c:v>3.0958904109589769</c:v>
                </c:pt>
                <c:pt idx="1131">
                  <c:v>3.0986301369863742</c:v>
                </c:pt>
                <c:pt idx="1132">
                  <c:v>3.1013698630137716</c:v>
                </c:pt>
                <c:pt idx="1133">
                  <c:v>3.104109589041169</c:v>
                </c:pt>
                <c:pt idx="1134">
                  <c:v>3.1068493150685663</c:v>
                </c:pt>
                <c:pt idx="1135">
                  <c:v>3.1095890410959637</c:v>
                </c:pt>
                <c:pt idx="1136">
                  <c:v>3.112328767123361</c:v>
                </c:pt>
                <c:pt idx="1137">
                  <c:v>3.1150684931507584</c:v>
                </c:pt>
                <c:pt idx="1138">
                  <c:v>3.1178082191781558</c:v>
                </c:pt>
                <c:pt idx="1139">
                  <c:v>3.1205479452055531</c:v>
                </c:pt>
                <c:pt idx="1140">
                  <c:v>3.1232876712329505</c:v>
                </c:pt>
                <c:pt idx="1141">
                  <c:v>3.1260273972603478</c:v>
                </c:pt>
                <c:pt idx="1142">
                  <c:v>3.1287671232877452</c:v>
                </c:pt>
                <c:pt idx="1143">
                  <c:v>3.1315068493151426</c:v>
                </c:pt>
                <c:pt idx="1144">
                  <c:v>3.1342465753425399</c:v>
                </c:pt>
                <c:pt idx="1145">
                  <c:v>3.1369863013699373</c:v>
                </c:pt>
                <c:pt idx="1146">
                  <c:v>3.1397260273973346</c:v>
                </c:pt>
                <c:pt idx="1147">
                  <c:v>3.142465753424732</c:v>
                </c:pt>
                <c:pt idx="1148">
                  <c:v>3.1452054794521294</c:v>
                </c:pt>
                <c:pt idx="1149">
                  <c:v>3.1479452054795267</c:v>
                </c:pt>
                <c:pt idx="1150">
                  <c:v>3.1506849315069241</c:v>
                </c:pt>
                <c:pt idx="1151">
                  <c:v>3.1534246575343214</c:v>
                </c:pt>
                <c:pt idx="1152">
                  <c:v>3.1561643835617188</c:v>
                </c:pt>
                <c:pt idx="1153">
                  <c:v>3.1589041095891162</c:v>
                </c:pt>
                <c:pt idx="1154">
                  <c:v>3.1616438356165135</c:v>
                </c:pt>
                <c:pt idx="1155">
                  <c:v>3.1643835616439109</c:v>
                </c:pt>
                <c:pt idx="1156">
                  <c:v>3.1671232876713082</c:v>
                </c:pt>
                <c:pt idx="1157">
                  <c:v>3.1698630136987056</c:v>
                </c:pt>
                <c:pt idx="1158">
                  <c:v>3.172602739726103</c:v>
                </c:pt>
                <c:pt idx="1159">
                  <c:v>3.1753424657535003</c:v>
                </c:pt>
                <c:pt idx="1160">
                  <c:v>3.1780821917808977</c:v>
                </c:pt>
                <c:pt idx="1161">
                  <c:v>3.180821917808295</c:v>
                </c:pt>
                <c:pt idx="1162">
                  <c:v>3.1835616438356924</c:v>
                </c:pt>
                <c:pt idx="1163">
                  <c:v>3.1863013698630898</c:v>
                </c:pt>
                <c:pt idx="1164">
                  <c:v>3.1890410958904871</c:v>
                </c:pt>
                <c:pt idx="1165">
                  <c:v>3.1917808219178845</c:v>
                </c:pt>
                <c:pt idx="1166">
                  <c:v>3.1945205479452818</c:v>
                </c:pt>
                <c:pt idx="1167">
                  <c:v>3.1972602739726792</c:v>
                </c:pt>
                <c:pt idx="1168">
                  <c:v>3.2000000000000766</c:v>
                </c:pt>
                <c:pt idx="1169">
                  <c:v>3.2027397260274739</c:v>
                </c:pt>
                <c:pt idx="1170">
                  <c:v>3.2054794520548713</c:v>
                </c:pt>
                <c:pt idx="1171">
                  <c:v>3.2082191780822686</c:v>
                </c:pt>
                <c:pt idx="1172">
                  <c:v>3.210958904109666</c:v>
                </c:pt>
                <c:pt idx="1173">
                  <c:v>3.2136986301370634</c:v>
                </c:pt>
                <c:pt idx="1174">
                  <c:v>3.2164383561644607</c:v>
                </c:pt>
                <c:pt idx="1175">
                  <c:v>3.2191780821918581</c:v>
                </c:pt>
                <c:pt idx="1176">
                  <c:v>3.2219178082192554</c:v>
                </c:pt>
                <c:pt idx="1177">
                  <c:v>3.2246575342466528</c:v>
                </c:pt>
                <c:pt idx="1178">
                  <c:v>3.2273972602740502</c:v>
                </c:pt>
                <c:pt idx="1179">
                  <c:v>3.2301369863014475</c:v>
                </c:pt>
                <c:pt idx="1180">
                  <c:v>3.2328767123288449</c:v>
                </c:pt>
                <c:pt idx="1181">
                  <c:v>3.2356164383562422</c:v>
                </c:pt>
                <c:pt idx="1182">
                  <c:v>3.2383561643836396</c:v>
                </c:pt>
                <c:pt idx="1183">
                  <c:v>3.241095890411037</c:v>
                </c:pt>
                <c:pt idx="1184">
                  <c:v>3.2438356164384343</c:v>
                </c:pt>
                <c:pt idx="1185">
                  <c:v>3.2465753424658317</c:v>
                </c:pt>
                <c:pt idx="1186">
                  <c:v>3.249315068493229</c:v>
                </c:pt>
                <c:pt idx="1187">
                  <c:v>3.2520547945206264</c:v>
                </c:pt>
                <c:pt idx="1188">
                  <c:v>3.2547945205480238</c:v>
                </c:pt>
                <c:pt idx="1189">
                  <c:v>3.2575342465754211</c:v>
                </c:pt>
                <c:pt idx="1190">
                  <c:v>3.2602739726028185</c:v>
                </c:pt>
                <c:pt idx="1191">
                  <c:v>3.2630136986302158</c:v>
                </c:pt>
                <c:pt idx="1192">
                  <c:v>3.2657534246576132</c:v>
                </c:pt>
                <c:pt idx="1193">
                  <c:v>3.2684931506850106</c:v>
                </c:pt>
                <c:pt idx="1194">
                  <c:v>3.2712328767124079</c:v>
                </c:pt>
                <c:pt idx="1195">
                  <c:v>3.2739726027398053</c:v>
                </c:pt>
                <c:pt idx="1196">
                  <c:v>3.2767123287672026</c:v>
                </c:pt>
                <c:pt idx="1197">
                  <c:v>3.2794520547946</c:v>
                </c:pt>
                <c:pt idx="1198">
                  <c:v>3.2821917808219974</c:v>
                </c:pt>
                <c:pt idx="1199">
                  <c:v>3.2849315068493947</c:v>
                </c:pt>
                <c:pt idx="1200">
                  <c:v>3.2876712328767921</c:v>
                </c:pt>
                <c:pt idx="1201">
                  <c:v>3.2904109589041894</c:v>
                </c:pt>
                <c:pt idx="1202">
                  <c:v>3.2931506849315868</c:v>
                </c:pt>
                <c:pt idx="1203">
                  <c:v>3.2958904109589842</c:v>
                </c:pt>
                <c:pt idx="1204">
                  <c:v>3.2986301369863815</c:v>
                </c:pt>
                <c:pt idx="1205">
                  <c:v>3.3013698630137789</c:v>
                </c:pt>
                <c:pt idx="1206">
                  <c:v>3.3041095890411762</c:v>
                </c:pt>
                <c:pt idx="1207">
                  <c:v>3.3068493150685736</c:v>
                </c:pt>
                <c:pt idx="1208">
                  <c:v>3.309589041095971</c:v>
                </c:pt>
                <c:pt idx="1209">
                  <c:v>3.3123287671233683</c:v>
                </c:pt>
                <c:pt idx="1210">
                  <c:v>3.3150684931507657</c:v>
                </c:pt>
                <c:pt idx="1211">
                  <c:v>3.317808219178163</c:v>
                </c:pt>
                <c:pt idx="1212">
                  <c:v>3.3205479452055604</c:v>
                </c:pt>
                <c:pt idx="1213">
                  <c:v>3.3232876712329578</c:v>
                </c:pt>
                <c:pt idx="1214">
                  <c:v>3.3260273972603551</c:v>
                </c:pt>
                <c:pt idx="1215">
                  <c:v>3.3287671232877525</c:v>
                </c:pt>
                <c:pt idx="1216">
                  <c:v>3.3315068493151498</c:v>
                </c:pt>
                <c:pt idx="1217">
                  <c:v>3.3342465753425472</c:v>
                </c:pt>
                <c:pt idx="1218">
                  <c:v>3.3369863013699446</c:v>
                </c:pt>
                <c:pt idx="1219">
                  <c:v>3.3397260273973419</c:v>
                </c:pt>
                <c:pt idx="1220">
                  <c:v>3.3424657534247393</c:v>
                </c:pt>
                <c:pt idx="1221">
                  <c:v>3.3452054794521366</c:v>
                </c:pt>
                <c:pt idx="1222">
                  <c:v>3.347945205479534</c:v>
                </c:pt>
                <c:pt idx="1223">
                  <c:v>3.3506849315069314</c:v>
                </c:pt>
                <c:pt idx="1224">
                  <c:v>3.3534246575343287</c:v>
                </c:pt>
                <c:pt idx="1225">
                  <c:v>3.3561643835617261</c:v>
                </c:pt>
                <c:pt idx="1226">
                  <c:v>3.3589041095891234</c:v>
                </c:pt>
                <c:pt idx="1227">
                  <c:v>3.3616438356165208</c:v>
                </c:pt>
                <c:pt idx="1228">
                  <c:v>3.3643835616439182</c:v>
                </c:pt>
                <c:pt idx="1229">
                  <c:v>3.3671232876713155</c:v>
                </c:pt>
                <c:pt idx="1230">
                  <c:v>3.3698630136987129</c:v>
                </c:pt>
                <c:pt idx="1231">
                  <c:v>3.3726027397261102</c:v>
                </c:pt>
                <c:pt idx="1232">
                  <c:v>3.3753424657535076</c:v>
                </c:pt>
                <c:pt idx="1233">
                  <c:v>3.378082191780905</c:v>
                </c:pt>
                <c:pt idx="1234">
                  <c:v>3.3808219178083023</c:v>
                </c:pt>
                <c:pt idx="1235">
                  <c:v>3.3835616438356997</c:v>
                </c:pt>
                <c:pt idx="1236">
                  <c:v>3.386301369863097</c:v>
                </c:pt>
                <c:pt idx="1237">
                  <c:v>3.3890410958904944</c:v>
                </c:pt>
                <c:pt idx="1238">
                  <c:v>3.3917808219178918</c:v>
                </c:pt>
                <c:pt idx="1239">
                  <c:v>3.3945205479452891</c:v>
                </c:pt>
                <c:pt idx="1240">
                  <c:v>3.3972602739726865</c:v>
                </c:pt>
                <c:pt idx="1241">
                  <c:v>3.4000000000000838</c:v>
                </c:pt>
                <c:pt idx="1242">
                  <c:v>3.4027397260274812</c:v>
                </c:pt>
                <c:pt idx="1243">
                  <c:v>3.4054794520548786</c:v>
                </c:pt>
                <c:pt idx="1244">
                  <c:v>3.4082191780822759</c:v>
                </c:pt>
                <c:pt idx="1245">
                  <c:v>3.4109589041096733</c:v>
                </c:pt>
                <c:pt idx="1246">
                  <c:v>3.4136986301370706</c:v>
                </c:pt>
                <c:pt idx="1247">
                  <c:v>3.416438356164468</c:v>
                </c:pt>
                <c:pt idx="1248">
                  <c:v>3.4191780821918654</c:v>
                </c:pt>
                <c:pt idx="1249">
                  <c:v>3.4219178082192627</c:v>
                </c:pt>
                <c:pt idx="1250">
                  <c:v>3.4246575342466601</c:v>
                </c:pt>
                <c:pt idx="1251">
                  <c:v>3.4273972602740574</c:v>
                </c:pt>
                <c:pt idx="1252">
                  <c:v>3.4301369863014548</c:v>
                </c:pt>
                <c:pt idx="1253">
                  <c:v>3.4328767123288522</c:v>
                </c:pt>
                <c:pt idx="1254">
                  <c:v>3.4356164383562495</c:v>
                </c:pt>
                <c:pt idx="1255">
                  <c:v>3.4383561643836469</c:v>
                </c:pt>
                <c:pt idx="1256">
                  <c:v>3.4410958904110442</c:v>
                </c:pt>
                <c:pt idx="1257">
                  <c:v>3.4438356164384416</c:v>
                </c:pt>
                <c:pt idx="1258">
                  <c:v>3.446575342465839</c:v>
                </c:pt>
                <c:pt idx="1259">
                  <c:v>3.4493150684932363</c:v>
                </c:pt>
                <c:pt idx="1260">
                  <c:v>3.4520547945206337</c:v>
                </c:pt>
                <c:pt idx="1261">
                  <c:v>3.454794520548031</c:v>
                </c:pt>
                <c:pt idx="1262">
                  <c:v>3.4575342465754284</c:v>
                </c:pt>
                <c:pt idx="1263">
                  <c:v>3.4602739726028258</c:v>
                </c:pt>
                <c:pt idx="1264">
                  <c:v>3.4630136986302231</c:v>
                </c:pt>
                <c:pt idx="1265">
                  <c:v>3.4657534246576205</c:v>
                </c:pt>
                <c:pt idx="1266">
                  <c:v>3.4684931506850178</c:v>
                </c:pt>
                <c:pt idx="1267">
                  <c:v>3.4712328767124152</c:v>
                </c:pt>
                <c:pt idx="1268">
                  <c:v>3.4739726027398126</c:v>
                </c:pt>
                <c:pt idx="1269">
                  <c:v>3.4767123287672099</c:v>
                </c:pt>
                <c:pt idx="1270">
                  <c:v>3.4794520547946073</c:v>
                </c:pt>
                <c:pt idx="1271">
                  <c:v>3.4821917808220046</c:v>
                </c:pt>
                <c:pt idx="1272">
                  <c:v>3.484931506849402</c:v>
                </c:pt>
                <c:pt idx="1273">
                  <c:v>3.4876712328767994</c:v>
                </c:pt>
                <c:pt idx="1274">
                  <c:v>3.4904109589041967</c:v>
                </c:pt>
                <c:pt idx="1275">
                  <c:v>3.4931506849315941</c:v>
                </c:pt>
                <c:pt idx="1276">
                  <c:v>3.4958904109589914</c:v>
                </c:pt>
                <c:pt idx="1277">
                  <c:v>3.4986301369863888</c:v>
                </c:pt>
                <c:pt idx="1278">
                  <c:v>3.5013698630137862</c:v>
                </c:pt>
                <c:pt idx="1279">
                  <c:v>3.5041095890411835</c:v>
                </c:pt>
                <c:pt idx="1280">
                  <c:v>3.5068493150685809</c:v>
                </c:pt>
                <c:pt idx="1281">
                  <c:v>3.5095890410959782</c:v>
                </c:pt>
                <c:pt idx="1282">
                  <c:v>3.5123287671233756</c:v>
                </c:pt>
                <c:pt idx="1283">
                  <c:v>3.515068493150773</c:v>
                </c:pt>
                <c:pt idx="1284">
                  <c:v>3.5178082191781703</c:v>
                </c:pt>
                <c:pt idx="1285">
                  <c:v>3.5205479452055677</c:v>
                </c:pt>
                <c:pt idx="1286">
                  <c:v>3.523287671232965</c:v>
                </c:pt>
                <c:pt idx="1287">
                  <c:v>3.5260273972603624</c:v>
                </c:pt>
                <c:pt idx="1288">
                  <c:v>3.5287671232877598</c:v>
                </c:pt>
                <c:pt idx="1289">
                  <c:v>3.5315068493151571</c:v>
                </c:pt>
                <c:pt idx="1290">
                  <c:v>3.5342465753425545</c:v>
                </c:pt>
                <c:pt idx="1291">
                  <c:v>3.5369863013699518</c:v>
                </c:pt>
                <c:pt idx="1292">
                  <c:v>3.5397260273973492</c:v>
                </c:pt>
                <c:pt idx="1293">
                  <c:v>3.5424657534247466</c:v>
                </c:pt>
                <c:pt idx="1294">
                  <c:v>3.5452054794521439</c:v>
                </c:pt>
                <c:pt idx="1295">
                  <c:v>3.5479452054795413</c:v>
                </c:pt>
                <c:pt idx="1296">
                  <c:v>3.5506849315069386</c:v>
                </c:pt>
                <c:pt idx="1297">
                  <c:v>3.553424657534336</c:v>
                </c:pt>
                <c:pt idx="1298">
                  <c:v>3.5561643835617334</c:v>
                </c:pt>
                <c:pt idx="1299">
                  <c:v>3.5589041095891307</c:v>
                </c:pt>
                <c:pt idx="1300">
                  <c:v>3.5616438356165281</c:v>
                </c:pt>
                <c:pt idx="1301">
                  <c:v>3.5643835616439254</c:v>
                </c:pt>
                <c:pt idx="1302">
                  <c:v>3.5671232876713228</c:v>
                </c:pt>
                <c:pt idx="1303">
                  <c:v>3.5698630136987202</c:v>
                </c:pt>
                <c:pt idx="1304">
                  <c:v>3.5726027397261175</c:v>
                </c:pt>
                <c:pt idx="1305">
                  <c:v>3.5753424657535149</c:v>
                </c:pt>
                <c:pt idx="1306">
                  <c:v>3.5780821917809122</c:v>
                </c:pt>
                <c:pt idx="1307">
                  <c:v>3.5808219178083096</c:v>
                </c:pt>
                <c:pt idx="1308">
                  <c:v>3.583561643835707</c:v>
                </c:pt>
                <c:pt idx="1309">
                  <c:v>3.5863013698631043</c:v>
                </c:pt>
                <c:pt idx="1310">
                  <c:v>3.5890410958905017</c:v>
                </c:pt>
                <c:pt idx="1311">
                  <c:v>3.591780821917899</c:v>
                </c:pt>
                <c:pt idx="1312">
                  <c:v>3.5945205479452964</c:v>
                </c:pt>
                <c:pt idx="1313">
                  <c:v>3.5972602739726938</c:v>
                </c:pt>
                <c:pt idx="1314">
                  <c:v>3.6000000000000911</c:v>
                </c:pt>
                <c:pt idx="1315">
                  <c:v>3.6027397260274885</c:v>
                </c:pt>
                <c:pt idx="1316">
                  <c:v>3.6054794520548858</c:v>
                </c:pt>
                <c:pt idx="1317">
                  <c:v>3.6082191780822832</c:v>
                </c:pt>
                <c:pt idx="1318">
                  <c:v>3.6109589041096806</c:v>
                </c:pt>
                <c:pt idx="1319">
                  <c:v>3.6136986301370779</c:v>
                </c:pt>
                <c:pt idx="1320">
                  <c:v>3.6164383561644753</c:v>
                </c:pt>
                <c:pt idx="1321">
                  <c:v>3.6191780821918726</c:v>
                </c:pt>
                <c:pt idx="1322">
                  <c:v>3.62191780821927</c:v>
                </c:pt>
                <c:pt idx="1323">
                  <c:v>3.6246575342466674</c:v>
                </c:pt>
                <c:pt idx="1324">
                  <c:v>3.6273972602740647</c:v>
                </c:pt>
                <c:pt idx="1325">
                  <c:v>3.6301369863014621</c:v>
                </c:pt>
                <c:pt idx="1326">
                  <c:v>3.6328767123288594</c:v>
                </c:pt>
                <c:pt idx="1327">
                  <c:v>3.6356164383562568</c:v>
                </c:pt>
                <c:pt idx="1328">
                  <c:v>3.6383561643836542</c:v>
                </c:pt>
                <c:pt idx="1329">
                  <c:v>3.6410958904110515</c:v>
                </c:pt>
                <c:pt idx="1330">
                  <c:v>3.6438356164384489</c:v>
                </c:pt>
                <c:pt idx="1331">
                  <c:v>3.6465753424658462</c:v>
                </c:pt>
                <c:pt idx="1332">
                  <c:v>3.6493150684932436</c:v>
                </c:pt>
                <c:pt idx="1333">
                  <c:v>3.652054794520641</c:v>
                </c:pt>
                <c:pt idx="1334">
                  <c:v>3.6547945205480383</c:v>
                </c:pt>
                <c:pt idx="1335">
                  <c:v>3.6575342465754357</c:v>
                </c:pt>
                <c:pt idx="1336">
                  <c:v>3.660273972602833</c:v>
                </c:pt>
                <c:pt idx="1337">
                  <c:v>3.6630136986302304</c:v>
                </c:pt>
                <c:pt idx="1338">
                  <c:v>3.6657534246576278</c:v>
                </c:pt>
                <c:pt idx="1339">
                  <c:v>3.6684931506850251</c:v>
                </c:pt>
                <c:pt idx="1340">
                  <c:v>3.6712328767124225</c:v>
                </c:pt>
                <c:pt idx="1341">
                  <c:v>3.6739726027398198</c:v>
                </c:pt>
                <c:pt idx="1342">
                  <c:v>3.6767123287672172</c:v>
                </c:pt>
                <c:pt idx="1343">
                  <c:v>3.6794520547946146</c:v>
                </c:pt>
                <c:pt idx="1344">
                  <c:v>3.6821917808220119</c:v>
                </c:pt>
                <c:pt idx="1345">
                  <c:v>3.6849315068494093</c:v>
                </c:pt>
                <c:pt idx="1346">
                  <c:v>3.6876712328768066</c:v>
                </c:pt>
                <c:pt idx="1347">
                  <c:v>3.690410958904204</c:v>
                </c:pt>
                <c:pt idx="1348">
                  <c:v>3.6931506849316014</c:v>
                </c:pt>
                <c:pt idx="1349">
                  <c:v>3.6958904109589987</c:v>
                </c:pt>
                <c:pt idx="1350">
                  <c:v>3.6986301369863961</c:v>
                </c:pt>
                <c:pt idx="1351">
                  <c:v>3.7013698630137934</c:v>
                </c:pt>
                <c:pt idx="1352">
                  <c:v>3.7041095890411908</c:v>
                </c:pt>
                <c:pt idx="1353">
                  <c:v>3.7068493150685882</c:v>
                </c:pt>
                <c:pt idx="1354">
                  <c:v>3.7095890410959855</c:v>
                </c:pt>
                <c:pt idx="1355">
                  <c:v>3.7123287671233829</c:v>
                </c:pt>
                <c:pt idx="1356">
                  <c:v>3.7150684931507802</c:v>
                </c:pt>
                <c:pt idx="1357">
                  <c:v>3.7178082191781776</c:v>
                </c:pt>
                <c:pt idx="1358">
                  <c:v>3.720547945205575</c:v>
                </c:pt>
                <c:pt idx="1359">
                  <c:v>3.7232876712329723</c:v>
                </c:pt>
                <c:pt idx="1360">
                  <c:v>3.7260273972603697</c:v>
                </c:pt>
                <c:pt idx="1361">
                  <c:v>3.728767123287767</c:v>
                </c:pt>
                <c:pt idx="1362">
                  <c:v>3.7315068493151644</c:v>
                </c:pt>
                <c:pt idx="1363">
                  <c:v>3.7342465753425618</c:v>
                </c:pt>
                <c:pt idx="1364">
                  <c:v>3.7369863013699591</c:v>
                </c:pt>
                <c:pt idx="1365">
                  <c:v>3.7397260273973565</c:v>
                </c:pt>
                <c:pt idx="1366">
                  <c:v>3.7424657534247538</c:v>
                </c:pt>
                <c:pt idx="1367">
                  <c:v>3.7452054794521512</c:v>
                </c:pt>
                <c:pt idx="1368">
                  <c:v>3.7479452054795486</c:v>
                </c:pt>
                <c:pt idx="1369">
                  <c:v>3.7506849315069459</c:v>
                </c:pt>
                <c:pt idx="1370">
                  <c:v>3.7534246575343433</c:v>
                </c:pt>
                <c:pt idx="1371">
                  <c:v>3.7561643835617406</c:v>
                </c:pt>
                <c:pt idx="1372">
                  <c:v>3.758904109589138</c:v>
                </c:pt>
                <c:pt idx="1373">
                  <c:v>3.7616438356165354</c:v>
                </c:pt>
                <c:pt idx="1374">
                  <c:v>3.7643835616439327</c:v>
                </c:pt>
                <c:pt idx="1375">
                  <c:v>3.7671232876713301</c:v>
                </c:pt>
                <c:pt idx="1376">
                  <c:v>3.7698630136987274</c:v>
                </c:pt>
                <c:pt idx="1377">
                  <c:v>3.7726027397261248</c:v>
                </c:pt>
                <c:pt idx="1378">
                  <c:v>3.7753424657535222</c:v>
                </c:pt>
                <c:pt idx="1379">
                  <c:v>3.7780821917809195</c:v>
                </c:pt>
                <c:pt idx="1380">
                  <c:v>3.7808219178083169</c:v>
                </c:pt>
                <c:pt idx="1381">
                  <c:v>3.7835616438357142</c:v>
                </c:pt>
                <c:pt idx="1382">
                  <c:v>3.7863013698631116</c:v>
                </c:pt>
                <c:pt idx="1383">
                  <c:v>3.789041095890509</c:v>
                </c:pt>
                <c:pt idx="1384">
                  <c:v>3.7917808219179063</c:v>
                </c:pt>
                <c:pt idx="1385">
                  <c:v>3.7945205479453037</c:v>
                </c:pt>
                <c:pt idx="1386">
                  <c:v>3.7972602739727011</c:v>
                </c:pt>
                <c:pt idx="1387">
                  <c:v>3.8000000000000984</c:v>
                </c:pt>
                <c:pt idx="1388">
                  <c:v>3.8027397260274958</c:v>
                </c:pt>
                <c:pt idx="1389">
                  <c:v>3.8054794520548931</c:v>
                </c:pt>
                <c:pt idx="1390">
                  <c:v>3.8082191780822905</c:v>
                </c:pt>
                <c:pt idx="1391">
                  <c:v>3.8109589041096879</c:v>
                </c:pt>
                <c:pt idx="1392">
                  <c:v>3.8136986301370852</c:v>
                </c:pt>
                <c:pt idx="1393">
                  <c:v>3.8164383561644826</c:v>
                </c:pt>
                <c:pt idx="1394">
                  <c:v>3.8191780821918799</c:v>
                </c:pt>
                <c:pt idx="1395">
                  <c:v>3.8219178082192773</c:v>
                </c:pt>
                <c:pt idx="1396">
                  <c:v>3.8246575342466747</c:v>
                </c:pt>
                <c:pt idx="1397">
                  <c:v>3.827397260274072</c:v>
                </c:pt>
                <c:pt idx="1398">
                  <c:v>3.8301369863014694</c:v>
                </c:pt>
                <c:pt idx="1399">
                  <c:v>3.8328767123288667</c:v>
                </c:pt>
                <c:pt idx="1400">
                  <c:v>3.8356164383562641</c:v>
                </c:pt>
                <c:pt idx="1401">
                  <c:v>3.8383561643836615</c:v>
                </c:pt>
                <c:pt idx="1402">
                  <c:v>3.8410958904110588</c:v>
                </c:pt>
                <c:pt idx="1403">
                  <c:v>3.8438356164384562</c:v>
                </c:pt>
                <c:pt idx="1404">
                  <c:v>3.8465753424658535</c:v>
                </c:pt>
                <c:pt idx="1405">
                  <c:v>3.8493150684932509</c:v>
                </c:pt>
                <c:pt idx="1406">
                  <c:v>3.8520547945206483</c:v>
                </c:pt>
                <c:pt idx="1407">
                  <c:v>3.8547945205480456</c:v>
                </c:pt>
                <c:pt idx="1408">
                  <c:v>3.857534246575443</c:v>
                </c:pt>
                <c:pt idx="1409">
                  <c:v>3.8602739726028403</c:v>
                </c:pt>
                <c:pt idx="1410">
                  <c:v>3.8630136986302377</c:v>
                </c:pt>
                <c:pt idx="1411">
                  <c:v>3.8657534246576351</c:v>
                </c:pt>
                <c:pt idx="1412">
                  <c:v>3.8684931506850324</c:v>
                </c:pt>
                <c:pt idx="1413">
                  <c:v>3.8712328767124298</c:v>
                </c:pt>
                <c:pt idx="1414">
                  <c:v>3.8739726027398271</c:v>
                </c:pt>
                <c:pt idx="1415">
                  <c:v>3.8767123287672245</c:v>
                </c:pt>
                <c:pt idx="1416">
                  <c:v>3.8794520547946219</c:v>
                </c:pt>
                <c:pt idx="1417">
                  <c:v>3.8821917808220192</c:v>
                </c:pt>
                <c:pt idx="1418">
                  <c:v>3.8849315068494166</c:v>
                </c:pt>
                <c:pt idx="1419">
                  <c:v>3.8876712328768139</c:v>
                </c:pt>
                <c:pt idx="1420">
                  <c:v>3.8904109589042113</c:v>
                </c:pt>
                <c:pt idx="1421">
                  <c:v>3.8931506849316087</c:v>
                </c:pt>
                <c:pt idx="1422">
                  <c:v>3.895890410959006</c:v>
                </c:pt>
                <c:pt idx="1423">
                  <c:v>3.8986301369864034</c:v>
                </c:pt>
                <c:pt idx="1424">
                  <c:v>3.9013698630138007</c:v>
                </c:pt>
                <c:pt idx="1425">
                  <c:v>3.9041095890411981</c:v>
                </c:pt>
                <c:pt idx="1426">
                  <c:v>3.9068493150685955</c:v>
                </c:pt>
                <c:pt idx="1427">
                  <c:v>3.9095890410959928</c:v>
                </c:pt>
                <c:pt idx="1428">
                  <c:v>3.9123287671233902</c:v>
                </c:pt>
                <c:pt idx="1429">
                  <c:v>3.9150684931507875</c:v>
                </c:pt>
                <c:pt idx="1430">
                  <c:v>3.9178082191781849</c:v>
                </c:pt>
                <c:pt idx="1431">
                  <c:v>3.9205479452055823</c:v>
                </c:pt>
                <c:pt idx="1432">
                  <c:v>3.9232876712329796</c:v>
                </c:pt>
                <c:pt idx="1433">
                  <c:v>3.926027397260377</c:v>
                </c:pt>
                <c:pt idx="1434">
                  <c:v>3.9287671232877743</c:v>
                </c:pt>
                <c:pt idx="1435">
                  <c:v>3.9315068493151717</c:v>
                </c:pt>
                <c:pt idx="1436">
                  <c:v>3.9342465753425691</c:v>
                </c:pt>
                <c:pt idx="1437">
                  <c:v>3.9369863013699664</c:v>
                </c:pt>
                <c:pt idx="1438">
                  <c:v>3.9397260273973638</c:v>
                </c:pt>
                <c:pt idx="1439">
                  <c:v>3.9424657534247611</c:v>
                </c:pt>
                <c:pt idx="1440">
                  <c:v>3.9452054794521585</c:v>
                </c:pt>
                <c:pt idx="1441">
                  <c:v>3.9479452054795559</c:v>
                </c:pt>
                <c:pt idx="1442">
                  <c:v>3.9506849315069532</c:v>
                </c:pt>
                <c:pt idx="1443">
                  <c:v>3.9534246575343506</c:v>
                </c:pt>
                <c:pt idx="1444">
                  <c:v>3.9561643835617479</c:v>
                </c:pt>
                <c:pt idx="1445">
                  <c:v>3.9589041095891453</c:v>
                </c:pt>
                <c:pt idx="1446">
                  <c:v>3.9616438356165427</c:v>
                </c:pt>
                <c:pt idx="1447">
                  <c:v>3.96438356164394</c:v>
                </c:pt>
                <c:pt idx="1448">
                  <c:v>3.9671232876713374</c:v>
                </c:pt>
                <c:pt idx="1449">
                  <c:v>3.9698630136987347</c:v>
                </c:pt>
                <c:pt idx="1450">
                  <c:v>3.9726027397261321</c:v>
                </c:pt>
                <c:pt idx="1451">
                  <c:v>3.9753424657535295</c:v>
                </c:pt>
                <c:pt idx="1452">
                  <c:v>3.9780821917809268</c:v>
                </c:pt>
                <c:pt idx="1453">
                  <c:v>3.9808219178083242</c:v>
                </c:pt>
                <c:pt idx="1454">
                  <c:v>3.9835616438357215</c:v>
                </c:pt>
                <c:pt idx="1455">
                  <c:v>3.9863013698631189</c:v>
                </c:pt>
                <c:pt idx="1456">
                  <c:v>3.9890410958905163</c:v>
                </c:pt>
                <c:pt idx="1457">
                  <c:v>3.9917808219179136</c:v>
                </c:pt>
                <c:pt idx="1458">
                  <c:v>3.994520547945311</c:v>
                </c:pt>
                <c:pt idx="1459">
                  <c:v>3.9972602739727083</c:v>
                </c:pt>
                <c:pt idx="1460">
                  <c:v>4.0000000000001057</c:v>
                </c:pt>
                <c:pt idx="1461">
                  <c:v>4.0027397260275031</c:v>
                </c:pt>
                <c:pt idx="1462">
                  <c:v>4.0054794520549004</c:v>
                </c:pt>
                <c:pt idx="1463">
                  <c:v>4.0082191780822978</c:v>
                </c:pt>
                <c:pt idx="1464">
                  <c:v>4.0109589041096951</c:v>
                </c:pt>
                <c:pt idx="1465">
                  <c:v>4.0136986301370925</c:v>
                </c:pt>
                <c:pt idx="1466">
                  <c:v>4.0164383561644899</c:v>
                </c:pt>
                <c:pt idx="1467">
                  <c:v>4.0191780821918872</c:v>
                </c:pt>
                <c:pt idx="1468">
                  <c:v>4.0219178082192846</c:v>
                </c:pt>
                <c:pt idx="1469">
                  <c:v>4.0246575342466819</c:v>
                </c:pt>
                <c:pt idx="1470">
                  <c:v>4.0273972602740793</c:v>
                </c:pt>
                <c:pt idx="1471">
                  <c:v>4.0301369863014767</c:v>
                </c:pt>
                <c:pt idx="1472">
                  <c:v>4.032876712328874</c:v>
                </c:pt>
                <c:pt idx="1473">
                  <c:v>4.0356164383562714</c:v>
                </c:pt>
                <c:pt idx="1474">
                  <c:v>4.0383561643836687</c:v>
                </c:pt>
                <c:pt idx="1475">
                  <c:v>4.0410958904110661</c:v>
                </c:pt>
                <c:pt idx="1476">
                  <c:v>4.0438356164384635</c:v>
                </c:pt>
                <c:pt idx="1477">
                  <c:v>4.0465753424658608</c:v>
                </c:pt>
                <c:pt idx="1478">
                  <c:v>4.0493150684932582</c:v>
                </c:pt>
                <c:pt idx="1479">
                  <c:v>4.0520547945206555</c:v>
                </c:pt>
                <c:pt idx="1480">
                  <c:v>4.0547945205480529</c:v>
                </c:pt>
                <c:pt idx="1481">
                  <c:v>4.0575342465754503</c:v>
                </c:pt>
                <c:pt idx="1482">
                  <c:v>4.0602739726028476</c:v>
                </c:pt>
                <c:pt idx="1483">
                  <c:v>4.063013698630245</c:v>
                </c:pt>
                <c:pt idx="1484">
                  <c:v>4.0657534246576423</c:v>
                </c:pt>
                <c:pt idx="1485">
                  <c:v>4.0684931506850397</c:v>
                </c:pt>
                <c:pt idx="1486">
                  <c:v>4.0712328767124371</c:v>
                </c:pt>
                <c:pt idx="1487">
                  <c:v>4.0739726027398344</c:v>
                </c:pt>
                <c:pt idx="1488">
                  <c:v>4.0767123287672318</c:v>
                </c:pt>
                <c:pt idx="1489">
                  <c:v>4.0794520547946291</c:v>
                </c:pt>
                <c:pt idx="1490">
                  <c:v>4.0821917808220265</c:v>
                </c:pt>
                <c:pt idx="1491">
                  <c:v>4.0849315068494239</c:v>
                </c:pt>
                <c:pt idx="1492">
                  <c:v>4.0876712328768212</c:v>
                </c:pt>
                <c:pt idx="1493">
                  <c:v>4.0904109589042186</c:v>
                </c:pt>
                <c:pt idx="1494">
                  <c:v>4.0931506849316159</c:v>
                </c:pt>
                <c:pt idx="1495">
                  <c:v>4.0958904109590133</c:v>
                </c:pt>
                <c:pt idx="1496">
                  <c:v>4.0986301369864107</c:v>
                </c:pt>
                <c:pt idx="1497">
                  <c:v>4.101369863013808</c:v>
                </c:pt>
                <c:pt idx="1498">
                  <c:v>4.1041095890412054</c:v>
                </c:pt>
                <c:pt idx="1499">
                  <c:v>4.1068493150686027</c:v>
                </c:pt>
                <c:pt idx="1500">
                  <c:v>4.1095890410960001</c:v>
                </c:pt>
                <c:pt idx="1501">
                  <c:v>4.1123287671233975</c:v>
                </c:pt>
                <c:pt idx="1502">
                  <c:v>4.1150684931507948</c:v>
                </c:pt>
                <c:pt idx="1503">
                  <c:v>4.1178082191781922</c:v>
                </c:pt>
                <c:pt idx="1504">
                  <c:v>4.1205479452055895</c:v>
                </c:pt>
                <c:pt idx="1505">
                  <c:v>4.1232876712329869</c:v>
                </c:pt>
                <c:pt idx="1506">
                  <c:v>4.1260273972603843</c:v>
                </c:pt>
                <c:pt idx="1507">
                  <c:v>4.1287671232877816</c:v>
                </c:pt>
                <c:pt idx="1508">
                  <c:v>4.131506849315179</c:v>
                </c:pt>
                <c:pt idx="1509">
                  <c:v>4.1342465753425763</c:v>
                </c:pt>
                <c:pt idx="1510">
                  <c:v>4.1369863013699737</c:v>
                </c:pt>
                <c:pt idx="1511">
                  <c:v>4.1397260273973711</c:v>
                </c:pt>
                <c:pt idx="1512">
                  <c:v>4.1424657534247684</c:v>
                </c:pt>
                <c:pt idx="1513">
                  <c:v>4.1452054794521658</c:v>
                </c:pt>
                <c:pt idx="1514">
                  <c:v>4.1479452054795631</c:v>
                </c:pt>
                <c:pt idx="1515">
                  <c:v>4.1506849315069605</c:v>
                </c:pt>
                <c:pt idx="1516">
                  <c:v>4.1534246575343579</c:v>
                </c:pt>
                <c:pt idx="1517">
                  <c:v>4.1561643835617552</c:v>
                </c:pt>
                <c:pt idx="1518">
                  <c:v>4.1589041095891526</c:v>
                </c:pt>
                <c:pt idx="1519">
                  <c:v>4.1616438356165499</c:v>
                </c:pt>
                <c:pt idx="1520">
                  <c:v>4.1643835616439473</c:v>
                </c:pt>
                <c:pt idx="1521">
                  <c:v>4.1671232876713447</c:v>
                </c:pt>
                <c:pt idx="1522">
                  <c:v>4.169863013698742</c:v>
                </c:pt>
                <c:pt idx="1523">
                  <c:v>4.1726027397261394</c:v>
                </c:pt>
                <c:pt idx="1524">
                  <c:v>4.1753424657535367</c:v>
                </c:pt>
                <c:pt idx="1525">
                  <c:v>4.1780821917809341</c:v>
                </c:pt>
                <c:pt idx="1526">
                  <c:v>4.1808219178083315</c:v>
                </c:pt>
                <c:pt idx="1527">
                  <c:v>4.1835616438357288</c:v>
                </c:pt>
                <c:pt idx="1528">
                  <c:v>4.1863013698631262</c:v>
                </c:pt>
                <c:pt idx="1529">
                  <c:v>4.1890410958905235</c:v>
                </c:pt>
                <c:pt idx="1530">
                  <c:v>4.1917808219179209</c:v>
                </c:pt>
                <c:pt idx="1531">
                  <c:v>4.1945205479453183</c:v>
                </c:pt>
                <c:pt idx="1532">
                  <c:v>4.1972602739727156</c:v>
                </c:pt>
                <c:pt idx="1533">
                  <c:v>4.200000000000113</c:v>
                </c:pt>
                <c:pt idx="1534">
                  <c:v>4.2027397260275103</c:v>
                </c:pt>
                <c:pt idx="1535">
                  <c:v>4.2054794520549077</c:v>
                </c:pt>
                <c:pt idx="1536">
                  <c:v>4.2082191780823051</c:v>
                </c:pt>
                <c:pt idx="1537">
                  <c:v>4.2109589041097024</c:v>
                </c:pt>
                <c:pt idx="1538">
                  <c:v>4.2136986301370998</c:v>
                </c:pt>
                <c:pt idx="1539">
                  <c:v>4.2164383561644971</c:v>
                </c:pt>
                <c:pt idx="1540">
                  <c:v>4.2191780821918945</c:v>
                </c:pt>
                <c:pt idx="1541">
                  <c:v>4.2219178082192919</c:v>
                </c:pt>
                <c:pt idx="1542">
                  <c:v>4.2246575342466892</c:v>
                </c:pt>
                <c:pt idx="1543">
                  <c:v>4.2273972602740866</c:v>
                </c:pt>
                <c:pt idx="1544">
                  <c:v>4.2301369863014839</c:v>
                </c:pt>
                <c:pt idx="1545">
                  <c:v>4.2328767123288813</c:v>
                </c:pt>
                <c:pt idx="1546">
                  <c:v>4.2356164383562787</c:v>
                </c:pt>
                <c:pt idx="1547">
                  <c:v>4.238356164383676</c:v>
                </c:pt>
                <c:pt idx="1548">
                  <c:v>4.2410958904110734</c:v>
                </c:pt>
                <c:pt idx="1549">
                  <c:v>4.2438356164384707</c:v>
                </c:pt>
                <c:pt idx="1550">
                  <c:v>4.2465753424658681</c:v>
                </c:pt>
                <c:pt idx="1551">
                  <c:v>4.2493150684932655</c:v>
                </c:pt>
                <c:pt idx="1552">
                  <c:v>4.2520547945206628</c:v>
                </c:pt>
                <c:pt idx="1553">
                  <c:v>4.2547945205480602</c:v>
                </c:pt>
                <c:pt idx="1554">
                  <c:v>4.2575342465754575</c:v>
                </c:pt>
                <c:pt idx="1555">
                  <c:v>4.2602739726028549</c:v>
                </c:pt>
                <c:pt idx="1556">
                  <c:v>4.2630136986302523</c:v>
                </c:pt>
                <c:pt idx="1557">
                  <c:v>4.2657534246576496</c:v>
                </c:pt>
                <c:pt idx="1558">
                  <c:v>4.268493150685047</c:v>
                </c:pt>
                <c:pt idx="1559">
                  <c:v>4.2712328767124443</c:v>
                </c:pt>
                <c:pt idx="1560">
                  <c:v>4.2739726027398417</c:v>
                </c:pt>
                <c:pt idx="1561">
                  <c:v>4.2767123287672391</c:v>
                </c:pt>
                <c:pt idx="1562">
                  <c:v>4.2794520547946364</c:v>
                </c:pt>
                <c:pt idx="1563">
                  <c:v>4.2821917808220338</c:v>
                </c:pt>
                <c:pt idx="1564">
                  <c:v>4.2849315068494311</c:v>
                </c:pt>
                <c:pt idx="1565">
                  <c:v>4.2876712328768285</c:v>
                </c:pt>
                <c:pt idx="1566">
                  <c:v>4.2904109589042259</c:v>
                </c:pt>
                <c:pt idx="1567">
                  <c:v>4.2931506849316232</c:v>
                </c:pt>
                <c:pt idx="1568">
                  <c:v>4.2958904109590206</c:v>
                </c:pt>
                <c:pt idx="1569">
                  <c:v>4.2986301369864179</c:v>
                </c:pt>
                <c:pt idx="1570">
                  <c:v>4.3013698630138153</c:v>
                </c:pt>
                <c:pt idx="1571">
                  <c:v>4.3041095890412127</c:v>
                </c:pt>
                <c:pt idx="1572">
                  <c:v>4.30684931506861</c:v>
                </c:pt>
                <c:pt idx="1573">
                  <c:v>4.3095890410960074</c:v>
                </c:pt>
                <c:pt idx="1574">
                  <c:v>4.3123287671234047</c:v>
                </c:pt>
                <c:pt idx="1575">
                  <c:v>4.3150684931508021</c:v>
                </c:pt>
                <c:pt idx="1576">
                  <c:v>4.3178082191781995</c:v>
                </c:pt>
                <c:pt idx="1577">
                  <c:v>4.3205479452055968</c:v>
                </c:pt>
                <c:pt idx="1578">
                  <c:v>4.3232876712329942</c:v>
                </c:pt>
                <c:pt idx="1579">
                  <c:v>4.3260273972603915</c:v>
                </c:pt>
                <c:pt idx="1580">
                  <c:v>4.3287671232877889</c:v>
                </c:pt>
                <c:pt idx="1581">
                  <c:v>4.3315068493151863</c:v>
                </c:pt>
                <c:pt idx="1582">
                  <c:v>4.3342465753425836</c:v>
                </c:pt>
                <c:pt idx="1583">
                  <c:v>4.336986301369981</c:v>
                </c:pt>
                <c:pt idx="1584">
                  <c:v>4.3397260273973783</c:v>
                </c:pt>
                <c:pt idx="1585">
                  <c:v>4.3424657534247757</c:v>
                </c:pt>
                <c:pt idx="1586">
                  <c:v>4.3452054794521731</c:v>
                </c:pt>
                <c:pt idx="1587">
                  <c:v>4.3479452054795704</c:v>
                </c:pt>
                <c:pt idx="1588">
                  <c:v>4.3506849315069678</c:v>
                </c:pt>
                <c:pt idx="1589">
                  <c:v>4.3534246575343651</c:v>
                </c:pt>
                <c:pt idx="1590">
                  <c:v>4.3561643835617625</c:v>
                </c:pt>
                <c:pt idx="1591">
                  <c:v>4.3589041095891599</c:v>
                </c:pt>
                <c:pt idx="1592">
                  <c:v>4.3616438356165572</c:v>
                </c:pt>
                <c:pt idx="1593">
                  <c:v>4.3643835616439546</c:v>
                </c:pt>
                <c:pt idx="1594">
                  <c:v>4.3671232876713519</c:v>
                </c:pt>
                <c:pt idx="1595">
                  <c:v>4.3698630136987493</c:v>
                </c:pt>
                <c:pt idx="1596">
                  <c:v>4.3726027397261467</c:v>
                </c:pt>
                <c:pt idx="1597">
                  <c:v>4.375342465753544</c:v>
                </c:pt>
                <c:pt idx="1598">
                  <c:v>4.3780821917809414</c:v>
                </c:pt>
                <c:pt idx="1599">
                  <c:v>4.3808219178083387</c:v>
                </c:pt>
                <c:pt idx="1600">
                  <c:v>4.3835616438357361</c:v>
                </c:pt>
                <c:pt idx="1601">
                  <c:v>4.3863013698631335</c:v>
                </c:pt>
                <c:pt idx="1602">
                  <c:v>4.3890410958905308</c:v>
                </c:pt>
                <c:pt idx="1603">
                  <c:v>4.3917808219179282</c:v>
                </c:pt>
                <c:pt idx="1604">
                  <c:v>4.3945205479453255</c:v>
                </c:pt>
                <c:pt idx="1605">
                  <c:v>4.3972602739727229</c:v>
                </c:pt>
                <c:pt idx="1606">
                  <c:v>4.4000000000001203</c:v>
                </c:pt>
                <c:pt idx="1607">
                  <c:v>4.4027397260275176</c:v>
                </c:pt>
                <c:pt idx="1608">
                  <c:v>4.405479452054915</c:v>
                </c:pt>
                <c:pt idx="1609">
                  <c:v>4.4082191780823123</c:v>
                </c:pt>
                <c:pt idx="1610">
                  <c:v>4.4109589041097097</c:v>
                </c:pt>
                <c:pt idx="1611">
                  <c:v>4.4136986301371071</c:v>
                </c:pt>
                <c:pt idx="1612">
                  <c:v>4.4164383561645044</c:v>
                </c:pt>
                <c:pt idx="1613">
                  <c:v>4.4191780821919018</c:v>
                </c:pt>
                <c:pt idx="1614">
                  <c:v>4.4219178082192991</c:v>
                </c:pt>
                <c:pt idx="1615">
                  <c:v>4.4246575342466965</c:v>
                </c:pt>
                <c:pt idx="1616">
                  <c:v>4.4273972602740939</c:v>
                </c:pt>
                <c:pt idx="1617">
                  <c:v>4.4301369863014912</c:v>
                </c:pt>
                <c:pt idx="1618">
                  <c:v>4.4328767123288886</c:v>
                </c:pt>
                <c:pt idx="1619">
                  <c:v>4.4356164383562859</c:v>
                </c:pt>
                <c:pt idx="1620">
                  <c:v>4.4383561643836833</c:v>
                </c:pt>
                <c:pt idx="1621">
                  <c:v>4.4410958904110807</c:v>
                </c:pt>
                <c:pt idx="1622">
                  <c:v>4.443835616438478</c:v>
                </c:pt>
                <c:pt idx="1623">
                  <c:v>4.4465753424658754</c:v>
                </c:pt>
                <c:pt idx="1624">
                  <c:v>4.4493150684932727</c:v>
                </c:pt>
                <c:pt idx="1625">
                  <c:v>4.4520547945206701</c:v>
                </c:pt>
                <c:pt idx="1626">
                  <c:v>4.4547945205480675</c:v>
                </c:pt>
                <c:pt idx="1627">
                  <c:v>4.4575342465754648</c:v>
                </c:pt>
                <c:pt idx="1628">
                  <c:v>4.4602739726028622</c:v>
                </c:pt>
                <c:pt idx="1629">
                  <c:v>4.4630136986302595</c:v>
                </c:pt>
                <c:pt idx="1630">
                  <c:v>4.4657534246576569</c:v>
                </c:pt>
                <c:pt idx="1631">
                  <c:v>4.4684931506850543</c:v>
                </c:pt>
                <c:pt idx="1632">
                  <c:v>4.4712328767124516</c:v>
                </c:pt>
                <c:pt idx="1633">
                  <c:v>4.473972602739849</c:v>
                </c:pt>
                <c:pt idx="1634">
                  <c:v>4.4767123287672463</c:v>
                </c:pt>
                <c:pt idx="1635">
                  <c:v>4.4794520547946437</c:v>
                </c:pt>
                <c:pt idx="1636">
                  <c:v>4.4821917808220411</c:v>
                </c:pt>
                <c:pt idx="1637">
                  <c:v>4.4849315068494384</c:v>
                </c:pt>
                <c:pt idx="1638">
                  <c:v>4.4876712328768358</c:v>
                </c:pt>
                <c:pt idx="1639">
                  <c:v>4.4904109589042331</c:v>
                </c:pt>
                <c:pt idx="1640">
                  <c:v>4.4931506849316305</c:v>
                </c:pt>
                <c:pt idx="1641">
                  <c:v>4.4958904109590279</c:v>
                </c:pt>
                <c:pt idx="1642">
                  <c:v>4.4986301369864252</c:v>
                </c:pt>
                <c:pt idx="1643">
                  <c:v>4.5013698630138226</c:v>
                </c:pt>
                <c:pt idx="1644">
                  <c:v>4.5041095890412199</c:v>
                </c:pt>
                <c:pt idx="1645">
                  <c:v>4.5068493150686173</c:v>
                </c:pt>
                <c:pt idx="1646">
                  <c:v>4.5095890410960147</c:v>
                </c:pt>
                <c:pt idx="1647">
                  <c:v>4.512328767123412</c:v>
                </c:pt>
                <c:pt idx="1648">
                  <c:v>4.5150684931508094</c:v>
                </c:pt>
                <c:pt idx="1649">
                  <c:v>4.5178082191782067</c:v>
                </c:pt>
                <c:pt idx="1650">
                  <c:v>4.5205479452056041</c:v>
                </c:pt>
                <c:pt idx="1651">
                  <c:v>4.5232876712330015</c:v>
                </c:pt>
                <c:pt idx="1652">
                  <c:v>4.5260273972603988</c:v>
                </c:pt>
                <c:pt idx="1653">
                  <c:v>4.5287671232877962</c:v>
                </c:pt>
                <c:pt idx="1654">
                  <c:v>4.5315068493151935</c:v>
                </c:pt>
                <c:pt idx="1655">
                  <c:v>4.5342465753425909</c:v>
                </c:pt>
                <c:pt idx="1656">
                  <c:v>4.5369863013699883</c:v>
                </c:pt>
                <c:pt idx="1657">
                  <c:v>4.5397260273973856</c:v>
                </c:pt>
                <c:pt idx="1658">
                  <c:v>4.542465753424783</c:v>
                </c:pt>
                <c:pt idx="1659">
                  <c:v>4.5452054794521803</c:v>
                </c:pt>
                <c:pt idx="1660">
                  <c:v>4.5479452054795777</c:v>
                </c:pt>
                <c:pt idx="1661">
                  <c:v>4.5506849315069751</c:v>
                </c:pt>
                <c:pt idx="1662">
                  <c:v>4.5534246575343724</c:v>
                </c:pt>
                <c:pt idx="1663">
                  <c:v>4.5561643835617698</c:v>
                </c:pt>
                <c:pt idx="1664">
                  <c:v>4.5589041095891671</c:v>
                </c:pt>
                <c:pt idx="1665">
                  <c:v>4.5616438356165645</c:v>
                </c:pt>
                <c:pt idx="1666">
                  <c:v>4.5643835616439619</c:v>
                </c:pt>
                <c:pt idx="1667">
                  <c:v>4.5671232876713592</c:v>
                </c:pt>
                <c:pt idx="1668">
                  <c:v>4.5698630136987566</c:v>
                </c:pt>
                <c:pt idx="1669">
                  <c:v>4.5726027397261539</c:v>
                </c:pt>
                <c:pt idx="1670">
                  <c:v>4.5753424657535513</c:v>
                </c:pt>
                <c:pt idx="1671">
                  <c:v>4.5780821917809487</c:v>
                </c:pt>
                <c:pt idx="1672">
                  <c:v>4.580821917808346</c:v>
                </c:pt>
                <c:pt idx="1673">
                  <c:v>4.5835616438357434</c:v>
                </c:pt>
                <c:pt idx="1674">
                  <c:v>4.5863013698631407</c:v>
                </c:pt>
                <c:pt idx="1675">
                  <c:v>4.5890410958905381</c:v>
                </c:pt>
                <c:pt idx="1676">
                  <c:v>4.5917808219179355</c:v>
                </c:pt>
                <c:pt idx="1677">
                  <c:v>4.5945205479453328</c:v>
                </c:pt>
                <c:pt idx="1678">
                  <c:v>4.5972602739727302</c:v>
                </c:pt>
                <c:pt idx="1679">
                  <c:v>4.6000000000001275</c:v>
                </c:pt>
                <c:pt idx="1680">
                  <c:v>4.6027397260275249</c:v>
                </c:pt>
                <c:pt idx="1681">
                  <c:v>4.6054794520549223</c:v>
                </c:pt>
                <c:pt idx="1682">
                  <c:v>4.6082191780823196</c:v>
                </c:pt>
                <c:pt idx="1683">
                  <c:v>4.610958904109717</c:v>
                </c:pt>
                <c:pt idx="1684">
                  <c:v>4.6136986301371143</c:v>
                </c:pt>
                <c:pt idx="1685">
                  <c:v>4.6164383561645117</c:v>
                </c:pt>
                <c:pt idx="1686">
                  <c:v>4.6191780821919091</c:v>
                </c:pt>
                <c:pt idx="1687">
                  <c:v>4.6219178082193064</c:v>
                </c:pt>
                <c:pt idx="1688">
                  <c:v>4.6246575342467038</c:v>
                </c:pt>
                <c:pt idx="1689">
                  <c:v>4.6273972602741011</c:v>
                </c:pt>
                <c:pt idx="1690">
                  <c:v>4.6301369863014985</c:v>
                </c:pt>
                <c:pt idx="1691">
                  <c:v>4.6328767123288959</c:v>
                </c:pt>
                <c:pt idx="1692">
                  <c:v>4.6356164383562932</c:v>
                </c:pt>
                <c:pt idx="1693">
                  <c:v>4.6383561643836906</c:v>
                </c:pt>
                <c:pt idx="1694">
                  <c:v>4.6410958904110879</c:v>
                </c:pt>
                <c:pt idx="1695">
                  <c:v>4.6438356164384853</c:v>
                </c:pt>
                <c:pt idx="1696">
                  <c:v>4.6465753424658827</c:v>
                </c:pt>
                <c:pt idx="1697">
                  <c:v>4.64931506849328</c:v>
                </c:pt>
                <c:pt idx="1698">
                  <c:v>4.6520547945206774</c:v>
                </c:pt>
                <c:pt idx="1699">
                  <c:v>4.6547945205480747</c:v>
                </c:pt>
                <c:pt idx="1700">
                  <c:v>4.6575342465754721</c:v>
                </c:pt>
                <c:pt idx="1701">
                  <c:v>4.6602739726028695</c:v>
                </c:pt>
                <c:pt idx="1702">
                  <c:v>4.6630136986302668</c:v>
                </c:pt>
                <c:pt idx="1703">
                  <c:v>4.6657534246576642</c:v>
                </c:pt>
                <c:pt idx="1704">
                  <c:v>4.6684931506850615</c:v>
                </c:pt>
                <c:pt idx="1705">
                  <c:v>4.6712328767124589</c:v>
                </c:pt>
                <c:pt idx="1706">
                  <c:v>4.6739726027398563</c:v>
                </c:pt>
                <c:pt idx="1707">
                  <c:v>4.6767123287672536</c:v>
                </c:pt>
                <c:pt idx="1708">
                  <c:v>4.679452054794651</c:v>
                </c:pt>
                <c:pt idx="1709">
                  <c:v>4.6821917808220483</c:v>
                </c:pt>
                <c:pt idx="1710">
                  <c:v>4.6849315068494457</c:v>
                </c:pt>
                <c:pt idx="1711">
                  <c:v>4.6876712328768431</c:v>
                </c:pt>
                <c:pt idx="1712">
                  <c:v>4.6904109589042404</c:v>
                </c:pt>
                <c:pt idx="1713">
                  <c:v>4.6931506849316378</c:v>
                </c:pt>
                <c:pt idx="1714">
                  <c:v>4.6958904109590351</c:v>
                </c:pt>
                <c:pt idx="1715">
                  <c:v>4.6986301369864325</c:v>
                </c:pt>
                <c:pt idx="1716">
                  <c:v>4.7013698630138299</c:v>
                </c:pt>
                <c:pt idx="1717">
                  <c:v>4.7041095890412272</c:v>
                </c:pt>
                <c:pt idx="1718">
                  <c:v>4.7068493150686246</c:v>
                </c:pt>
                <c:pt idx="1719">
                  <c:v>4.7095890410960219</c:v>
                </c:pt>
                <c:pt idx="1720">
                  <c:v>4.7123287671234193</c:v>
                </c:pt>
                <c:pt idx="1721">
                  <c:v>4.7150684931508167</c:v>
                </c:pt>
                <c:pt idx="1722">
                  <c:v>4.717808219178214</c:v>
                </c:pt>
                <c:pt idx="1723">
                  <c:v>4.7205479452056114</c:v>
                </c:pt>
                <c:pt idx="1724">
                  <c:v>4.7232876712330087</c:v>
                </c:pt>
                <c:pt idx="1725">
                  <c:v>4.7260273972604061</c:v>
                </c:pt>
                <c:pt idx="1726">
                  <c:v>4.7287671232878035</c:v>
                </c:pt>
                <c:pt idx="1727">
                  <c:v>4.7315068493152008</c:v>
                </c:pt>
                <c:pt idx="1728">
                  <c:v>4.7342465753425982</c:v>
                </c:pt>
                <c:pt idx="1729">
                  <c:v>4.7369863013699955</c:v>
                </c:pt>
                <c:pt idx="1730">
                  <c:v>4.7397260273973929</c:v>
                </c:pt>
                <c:pt idx="1731">
                  <c:v>4.7424657534247903</c:v>
                </c:pt>
                <c:pt idx="1732">
                  <c:v>4.7452054794521876</c:v>
                </c:pt>
                <c:pt idx="1733">
                  <c:v>4.747945205479585</c:v>
                </c:pt>
                <c:pt idx="1734">
                  <c:v>4.7506849315069823</c:v>
                </c:pt>
                <c:pt idx="1735">
                  <c:v>4.7534246575343797</c:v>
                </c:pt>
                <c:pt idx="1736">
                  <c:v>4.7561643835617771</c:v>
                </c:pt>
                <c:pt idx="1737">
                  <c:v>4.7589041095891744</c:v>
                </c:pt>
                <c:pt idx="1738">
                  <c:v>4.7616438356165718</c:v>
                </c:pt>
                <c:pt idx="1739">
                  <c:v>4.7643835616439691</c:v>
                </c:pt>
                <c:pt idx="1740">
                  <c:v>4.7671232876713665</c:v>
                </c:pt>
                <c:pt idx="1741">
                  <c:v>4.7698630136987639</c:v>
                </c:pt>
                <c:pt idx="1742">
                  <c:v>4.7726027397261612</c:v>
                </c:pt>
                <c:pt idx="1743">
                  <c:v>4.7753424657535586</c:v>
                </c:pt>
                <c:pt idx="1744">
                  <c:v>4.7780821917809559</c:v>
                </c:pt>
                <c:pt idx="1745">
                  <c:v>4.7808219178083533</c:v>
                </c:pt>
                <c:pt idx="1746">
                  <c:v>4.7835616438357507</c:v>
                </c:pt>
                <c:pt idx="1747">
                  <c:v>4.786301369863148</c:v>
                </c:pt>
                <c:pt idx="1748">
                  <c:v>4.7890410958905454</c:v>
                </c:pt>
                <c:pt idx="1749">
                  <c:v>4.7917808219179427</c:v>
                </c:pt>
                <c:pt idx="1750">
                  <c:v>4.7945205479453401</c:v>
                </c:pt>
                <c:pt idx="1751">
                  <c:v>4.7972602739727375</c:v>
                </c:pt>
                <c:pt idx="1752">
                  <c:v>4.8000000000001348</c:v>
                </c:pt>
                <c:pt idx="1753">
                  <c:v>4.8027397260275322</c:v>
                </c:pt>
                <c:pt idx="1754">
                  <c:v>4.8054794520549295</c:v>
                </c:pt>
                <c:pt idx="1755">
                  <c:v>4.8082191780823269</c:v>
                </c:pt>
                <c:pt idx="1756">
                  <c:v>4.8109589041097243</c:v>
                </c:pt>
                <c:pt idx="1757">
                  <c:v>4.8136986301371216</c:v>
                </c:pt>
                <c:pt idx="1758">
                  <c:v>4.816438356164519</c:v>
                </c:pt>
                <c:pt idx="1759">
                  <c:v>4.8191780821919163</c:v>
                </c:pt>
                <c:pt idx="1760">
                  <c:v>4.8219178082193137</c:v>
                </c:pt>
                <c:pt idx="1761">
                  <c:v>4.8246575342467111</c:v>
                </c:pt>
                <c:pt idx="1762">
                  <c:v>4.8273972602741084</c:v>
                </c:pt>
                <c:pt idx="1763">
                  <c:v>4.8301369863015058</c:v>
                </c:pt>
                <c:pt idx="1764">
                  <c:v>4.8328767123289031</c:v>
                </c:pt>
                <c:pt idx="1765">
                  <c:v>4.8356164383563005</c:v>
                </c:pt>
                <c:pt idx="1766">
                  <c:v>4.8383561643836979</c:v>
                </c:pt>
                <c:pt idx="1767">
                  <c:v>4.8410958904110952</c:v>
                </c:pt>
                <c:pt idx="1768">
                  <c:v>4.8438356164384926</c:v>
                </c:pt>
                <c:pt idx="1769">
                  <c:v>4.8465753424658899</c:v>
                </c:pt>
                <c:pt idx="1770">
                  <c:v>4.8493150684932873</c:v>
                </c:pt>
                <c:pt idx="1771">
                  <c:v>4.8520547945206847</c:v>
                </c:pt>
                <c:pt idx="1772">
                  <c:v>4.854794520548082</c:v>
                </c:pt>
                <c:pt idx="1773">
                  <c:v>4.8575342465754794</c:v>
                </c:pt>
                <c:pt idx="1774">
                  <c:v>4.8602739726028767</c:v>
                </c:pt>
                <c:pt idx="1775">
                  <c:v>4.8630136986302741</c:v>
                </c:pt>
                <c:pt idx="1776">
                  <c:v>4.8657534246576715</c:v>
                </c:pt>
                <c:pt idx="1777">
                  <c:v>4.8684931506850688</c:v>
                </c:pt>
                <c:pt idx="1778">
                  <c:v>4.8712328767124662</c:v>
                </c:pt>
                <c:pt idx="1779">
                  <c:v>4.8739726027398635</c:v>
                </c:pt>
                <c:pt idx="1780">
                  <c:v>4.8767123287672609</c:v>
                </c:pt>
                <c:pt idx="1781">
                  <c:v>4.8794520547946583</c:v>
                </c:pt>
                <c:pt idx="1782">
                  <c:v>4.8821917808220556</c:v>
                </c:pt>
                <c:pt idx="1783">
                  <c:v>4.884931506849453</c:v>
                </c:pt>
                <c:pt idx="1784">
                  <c:v>4.8876712328768503</c:v>
                </c:pt>
                <c:pt idx="1785">
                  <c:v>4.8904109589042477</c:v>
                </c:pt>
                <c:pt idx="1786">
                  <c:v>4.8931506849316451</c:v>
                </c:pt>
                <c:pt idx="1787">
                  <c:v>4.8958904109590424</c:v>
                </c:pt>
                <c:pt idx="1788">
                  <c:v>4.8986301369864398</c:v>
                </c:pt>
                <c:pt idx="1789">
                  <c:v>4.9013698630138371</c:v>
                </c:pt>
                <c:pt idx="1790">
                  <c:v>4.9041095890412345</c:v>
                </c:pt>
                <c:pt idx="1791">
                  <c:v>4.9068493150686319</c:v>
                </c:pt>
                <c:pt idx="1792">
                  <c:v>4.9095890410960292</c:v>
                </c:pt>
                <c:pt idx="1793">
                  <c:v>4.9123287671234266</c:v>
                </c:pt>
                <c:pt idx="1794">
                  <c:v>4.9150684931508239</c:v>
                </c:pt>
                <c:pt idx="1795">
                  <c:v>4.9178082191782213</c:v>
                </c:pt>
                <c:pt idx="1796">
                  <c:v>4.9205479452056187</c:v>
                </c:pt>
                <c:pt idx="1797">
                  <c:v>4.923287671233016</c:v>
                </c:pt>
                <c:pt idx="1798">
                  <c:v>4.9260273972604134</c:v>
                </c:pt>
                <c:pt idx="1799">
                  <c:v>4.9287671232878107</c:v>
                </c:pt>
                <c:pt idx="1800">
                  <c:v>4.9315068493152081</c:v>
                </c:pt>
                <c:pt idx="1801">
                  <c:v>4.9342465753426055</c:v>
                </c:pt>
                <c:pt idx="1802">
                  <c:v>4.9369863013700028</c:v>
                </c:pt>
                <c:pt idx="1803">
                  <c:v>4.9397260273974002</c:v>
                </c:pt>
                <c:pt idx="1804">
                  <c:v>4.9424657534247975</c:v>
                </c:pt>
                <c:pt idx="1805">
                  <c:v>4.9452054794521949</c:v>
                </c:pt>
                <c:pt idx="1806">
                  <c:v>4.9479452054795923</c:v>
                </c:pt>
                <c:pt idx="1807">
                  <c:v>4.9506849315069896</c:v>
                </c:pt>
                <c:pt idx="1808">
                  <c:v>4.953424657534387</c:v>
                </c:pt>
                <c:pt idx="1809">
                  <c:v>4.9561643835617843</c:v>
                </c:pt>
                <c:pt idx="1810">
                  <c:v>4.9589041095891817</c:v>
                </c:pt>
                <c:pt idx="1811">
                  <c:v>4.9616438356165791</c:v>
                </c:pt>
                <c:pt idx="1812">
                  <c:v>4.9643835616439764</c:v>
                </c:pt>
                <c:pt idx="1813">
                  <c:v>4.9671232876713738</c:v>
                </c:pt>
                <c:pt idx="1814">
                  <c:v>4.9698630136987711</c:v>
                </c:pt>
                <c:pt idx="1815">
                  <c:v>4.9726027397261685</c:v>
                </c:pt>
                <c:pt idx="1816">
                  <c:v>4.9753424657535659</c:v>
                </c:pt>
                <c:pt idx="1817">
                  <c:v>4.9780821917809632</c:v>
                </c:pt>
                <c:pt idx="1818">
                  <c:v>4.9808219178083606</c:v>
                </c:pt>
                <c:pt idx="1819">
                  <c:v>4.9835616438357579</c:v>
                </c:pt>
                <c:pt idx="1820">
                  <c:v>4.9863013698631553</c:v>
                </c:pt>
                <c:pt idx="1821">
                  <c:v>4.9890410958905527</c:v>
                </c:pt>
                <c:pt idx="1822">
                  <c:v>4.99178082191795</c:v>
                </c:pt>
                <c:pt idx="1823">
                  <c:v>4.9945205479453474</c:v>
                </c:pt>
                <c:pt idx="1824">
                  <c:v>4.9972602739727447</c:v>
                </c:pt>
                <c:pt idx="1825">
                  <c:v>5.0000000000001421</c:v>
                </c:pt>
                <c:pt idx="1826">
                  <c:v>5.0027397260275395</c:v>
                </c:pt>
                <c:pt idx="1827">
                  <c:v>5.0054794520549368</c:v>
                </c:pt>
                <c:pt idx="1828">
                  <c:v>5.0082191780823342</c:v>
                </c:pt>
                <c:pt idx="1829">
                  <c:v>5.0109589041097315</c:v>
                </c:pt>
                <c:pt idx="1830">
                  <c:v>5.0136986301371289</c:v>
                </c:pt>
                <c:pt idx="1831">
                  <c:v>5.0164383561645263</c:v>
                </c:pt>
                <c:pt idx="1832">
                  <c:v>5.0191780821919236</c:v>
                </c:pt>
                <c:pt idx="1833">
                  <c:v>5.021917808219321</c:v>
                </c:pt>
                <c:pt idx="1834">
                  <c:v>5.0246575342467183</c:v>
                </c:pt>
                <c:pt idx="1835">
                  <c:v>5.0273972602741157</c:v>
                </c:pt>
                <c:pt idx="1836">
                  <c:v>5.0301369863015131</c:v>
                </c:pt>
                <c:pt idx="1837">
                  <c:v>5.0328767123289104</c:v>
                </c:pt>
                <c:pt idx="1838">
                  <c:v>5.0356164383563078</c:v>
                </c:pt>
                <c:pt idx="1839">
                  <c:v>5.0383561643837051</c:v>
                </c:pt>
                <c:pt idx="1840">
                  <c:v>5.0410958904111025</c:v>
                </c:pt>
                <c:pt idx="1841">
                  <c:v>5.0438356164384999</c:v>
                </c:pt>
                <c:pt idx="1842">
                  <c:v>5.0465753424658972</c:v>
                </c:pt>
                <c:pt idx="1843">
                  <c:v>5.0493150684932946</c:v>
                </c:pt>
                <c:pt idx="1844">
                  <c:v>5.0520547945206919</c:v>
                </c:pt>
                <c:pt idx="1845">
                  <c:v>5.0547945205480893</c:v>
                </c:pt>
                <c:pt idx="1846">
                  <c:v>5.0575342465754867</c:v>
                </c:pt>
                <c:pt idx="1847">
                  <c:v>5.060273972602884</c:v>
                </c:pt>
                <c:pt idx="1848">
                  <c:v>5.0630136986302814</c:v>
                </c:pt>
                <c:pt idx="1849">
                  <c:v>5.0657534246576787</c:v>
                </c:pt>
                <c:pt idx="1850">
                  <c:v>5.0684931506850761</c:v>
                </c:pt>
                <c:pt idx="1851">
                  <c:v>5.0712328767124735</c:v>
                </c:pt>
                <c:pt idx="1852">
                  <c:v>5.0739726027398708</c:v>
                </c:pt>
                <c:pt idx="1853">
                  <c:v>5.0767123287672682</c:v>
                </c:pt>
                <c:pt idx="1854">
                  <c:v>5.0794520547946655</c:v>
                </c:pt>
                <c:pt idx="1855">
                  <c:v>5.0821917808220629</c:v>
                </c:pt>
                <c:pt idx="1856">
                  <c:v>5.0849315068494603</c:v>
                </c:pt>
                <c:pt idx="1857">
                  <c:v>5.0876712328768576</c:v>
                </c:pt>
                <c:pt idx="1858">
                  <c:v>5.090410958904255</c:v>
                </c:pt>
                <c:pt idx="1859">
                  <c:v>5.0931506849316523</c:v>
                </c:pt>
                <c:pt idx="1860">
                  <c:v>5.0958904109590497</c:v>
                </c:pt>
                <c:pt idx="1861">
                  <c:v>5.0986301369864471</c:v>
                </c:pt>
                <c:pt idx="1862">
                  <c:v>5.1013698630138444</c:v>
                </c:pt>
                <c:pt idx="1863">
                  <c:v>5.1041095890412418</c:v>
                </c:pt>
                <c:pt idx="1864">
                  <c:v>5.1068493150686392</c:v>
                </c:pt>
                <c:pt idx="1865">
                  <c:v>5.1095890410960365</c:v>
                </c:pt>
                <c:pt idx="1866">
                  <c:v>5.1123287671234339</c:v>
                </c:pt>
                <c:pt idx="1867">
                  <c:v>5.1150684931508312</c:v>
                </c:pt>
                <c:pt idx="1868">
                  <c:v>5.1178082191782286</c:v>
                </c:pt>
                <c:pt idx="1869">
                  <c:v>5.120547945205626</c:v>
                </c:pt>
                <c:pt idx="1870">
                  <c:v>5.1232876712330233</c:v>
                </c:pt>
                <c:pt idx="1871">
                  <c:v>5.1260273972604207</c:v>
                </c:pt>
                <c:pt idx="1872">
                  <c:v>5.128767123287818</c:v>
                </c:pt>
                <c:pt idx="1873">
                  <c:v>5.1315068493152154</c:v>
                </c:pt>
                <c:pt idx="1874">
                  <c:v>5.1342465753426128</c:v>
                </c:pt>
                <c:pt idx="1875">
                  <c:v>5.1369863013700101</c:v>
                </c:pt>
                <c:pt idx="1876">
                  <c:v>5.1397260273974075</c:v>
                </c:pt>
                <c:pt idx="1877">
                  <c:v>5.1424657534248048</c:v>
                </c:pt>
                <c:pt idx="1878">
                  <c:v>5.1452054794522022</c:v>
                </c:pt>
                <c:pt idx="1879">
                  <c:v>5.1479452054795996</c:v>
                </c:pt>
                <c:pt idx="1880">
                  <c:v>5.1506849315069969</c:v>
                </c:pt>
                <c:pt idx="1881">
                  <c:v>5.1534246575343943</c:v>
                </c:pt>
                <c:pt idx="1882">
                  <c:v>5.1561643835617916</c:v>
                </c:pt>
                <c:pt idx="1883">
                  <c:v>5.158904109589189</c:v>
                </c:pt>
                <c:pt idx="1884">
                  <c:v>5.1616438356165864</c:v>
                </c:pt>
                <c:pt idx="1885">
                  <c:v>5.1643835616439837</c:v>
                </c:pt>
                <c:pt idx="1886">
                  <c:v>5.1671232876713811</c:v>
                </c:pt>
                <c:pt idx="1887">
                  <c:v>5.1698630136987784</c:v>
                </c:pt>
                <c:pt idx="1888">
                  <c:v>5.1726027397261758</c:v>
                </c:pt>
                <c:pt idx="1889">
                  <c:v>5.1753424657535732</c:v>
                </c:pt>
                <c:pt idx="1890">
                  <c:v>5.1780821917809705</c:v>
                </c:pt>
                <c:pt idx="1891">
                  <c:v>5.1808219178083679</c:v>
                </c:pt>
                <c:pt idx="1892">
                  <c:v>5.1835616438357652</c:v>
                </c:pt>
                <c:pt idx="1893">
                  <c:v>5.1863013698631626</c:v>
                </c:pt>
                <c:pt idx="1894">
                  <c:v>5.18904109589056</c:v>
                </c:pt>
                <c:pt idx="1895">
                  <c:v>5.1917808219179573</c:v>
                </c:pt>
                <c:pt idx="1896">
                  <c:v>5.1945205479453547</c:v>
                </c:pt>
                <c:pt idx="1897">
                  <c:v>5.197260273972752</c:v>
                </c:pt>
                <c:pt idx="1898">
                  <c:v>5.2000000000001494</c:v>
                </c:pt>
                <c:pt idx="1899">
                  <c:v>5.2027397260275468</c:v>
                </c:pt>
                <c:pt idx="1900">
                  <c:v>5.2054794520549441</c:v>
                </c:pt>
                <c:pt idx="1901">
                  <c:v>5.2082191780823415</c:v>
                </c:pt>
                <c:pt idx="1902">
                  <c:v>5.2109589041097388</c:v>
                </c:pt>
                <c:pt idx="1903">
                  <c:v>5.2136986301371362</c:v>
                </c:pt>
                <c:pt idx="1904">
                  <c:v>5.2164383561645336</c:v>
                </c:pt>
                <c:pt idx="1905">
                  <c:v>5.2191780821919309</c:v>
                </c:pt>
                <c:pt idx="1906">
                  <c:v>5.2219178082193283</c:v>
                </c:pt>
                <c:pt idx="1907">
                  <c:v>5.2246575342467256</c:v>
                </c:pt>
                <c:pt idx="1908">
                  <c:v>5.227397260274123</c:v>
                </c:pt>
                <c:pt idx="1909">
                  <c:v>5.2301369863015204</c:v>
                </c:pt>
                <c:pt idx="1910">
                  <c:v>5.2328767123289177</c:v>
                </c:pt>
                <c:pt idx="1911">
                  <c:v>5.2356164383563151</c:v>
                </c:pt>
                <c:pt idx="1912">
                  <c:v>5.2383561643837124</c:v>
                </c:pt>
                <c:pt idx="1913">
                  <c:v>5.2410958904111098</c:v>
                </c:pt>
                <c:pt idx="1914">
                  <c:v>5.2438356164385072</c:v>
                </c:pt>
                <c:pt idx="1915">
                  <c:v>5.2465753424659045</c:v>
                </c:pt>
                <c:pt idx="1916">
                  <c:v>5.2493150684933019</c:v>
                </c:pt>
                <c:pt idx="1917">
                  <c:v>5.2520547945206992</c:v>
                </c:pt>
                <c:pt idx="1918">
                  <c:v>5.2547945205480966</c:v>
                </c:pt>
                <c:pt idx="1919">
                  <c:v>5.257534246575494</c:v>
                </c:pt>
                <c:pt idx="1920">
                  <c:v>5.2602739726028913</c:v>
                </c:pt>
                <c:pt idx="1921">
                  <c:v>5.2630136986302887</c:v>
                </c:pt>
                <c:pt idx="1922">
                  <c:v>5.265753424657686</c:v>
                </c:pt>
                <c:pt idx="1923">
                  <c:v>5.2684931506850834</c:v>
                </c:pt>
                <c:pt idx="1924">
                  <c:v>5.2712328767124808</c:v>
                </c:pt>
                <c:pt idx="1925">
                  <c:v>5.2739726027398781</c:v>
                </c:pt>
                <c:pt idx="1926">
                  <c:v>5.2767123287672755</c:v>
                </c:pt>
                <c:pt idx="1927">
                  <c:v>5.2794520547946728</c:v>
                </c:pt>
                <c:pt idx="1928">
                  <c:v>5.2821917808220702</c:v>
                </c:pt>
                <c:pt idx="1929">
                  <c:v>5.2849315068494676</c:v>
                </c:pt>
                <c:pt idx="1930">
                  <c:v>5.2876712328768649</c:v>
                </c:pt>
                <c:pt idx="1931">
                  <c:v>5.2904109589042623</c:v>
                </c:pt>
                <c:pt idx="1932">
                  <c:v>5.2931506849316596</c:v>
                </c:pt>
                <c:pt idx="1933">
                  <c:v>5.295890410959057</c:v>
                </c:pt>
                <c:pt idx="1934">
                  <c:v>5.2986301369864544</c:v>
                </c:pt>
                <c:pt idx="1935">
                  <c:v>5.3013698630138517</c:v>
                </c:pt>
                <c:pt idx="1936">
                  <c:v>5.3041095890412491</c:v>
                </c:pt>
                <c:pt idx="1937">
                  <c:v>5.3068493150686464</c:v>
                </c:pt>
                <c:pt idx="1938">
                  <c:v>5.3095890410960438</c:v>
                </c:pt>
                <c:pt idx="1939">
                  <c:v>5.3123287671234412</c:v>
                </c:pt>
                <c:pt idx="1940">
                  <c:v>5.3150684931508385</c:v>
                </c:pt>
                <c:pt idx="1941">
                  <c:v>5.3178082191782359</c:v>
                </c:pt>
                <c:pt idx="1942">
                  <c:v>5.3205479452056332</c:v>
                </c:pt>
                <c:pt idx="1943">
                  <c:v>5.3232876712330306</c:v>
                </c:pt>
                <c:pt idx="1944">
                  <c:v>5.326027397260428</c:v>
                </c:pt>
                <c:pt idx="1945">
                  <c:v>5.3287671232878253</c:v>
                </c:pt>
                <c:pt idx="1946">
                  <c:v>5.3315068493152227</c:v>
                </c:pt>
                <c:pt idx="1947">
                  <c:v>5.33424657534262</c:v>
                </c:pt>
                <c:pt idx="1948">
                  <c:v>5.3369863013700174</c:v>
                </c:pt>
                <c:pt idx="1949">
                  <c:v>5.3397260273974148</c:v>
                </c:pt>
                <c:pt idx="1950">
                  <c:v>5.3424657534248121</c:v>
                </c:pt>
                <c:pt idx="1951">
                  <c:v>5.3452054794522095</c:v>
                </c:pt>
                <c:pt idx="1952">
                  <c:v>5.3479452054796068</c:v>
                </c:pt>
                <c:pt idx="1953">
                  <c:v>5.3506849315070042</c:v>
                </c:pt>
                <c:pt idx="1954">
                  <c:v>5.3534246575344016</c:v>
                </c:pt>
                <c:pt idx="1955">
                  <c:v>5.3561643835617989</c:v>
                </c:pt>
                <c:pt idx="1956">
                  <c:v>5.3589041095891963</c:v>
                </c:pt>
                <c:pt idx="1957">
                  <c:v>5.3616438356165936</c:v>
                </c:pt>
                <c:pt idx="1958">
                  <c:v>5.364383561643991</c:v>
                </c:pt>
                <c:pt idx="1959">
                  <c:v>5.3671232876713884</c:v>
                </c:pt>
                <c:pt idx="1960">
                  <c:v>5.3698630136987857</c:v>
                </c:pt>
                <c:pt idx="1961">
                  <c:v>5.3726027397261831</c:v>
                </c:pt>
                <c:pt idx="1962">
                  <c:v>5.3753424657535804</c:v>
                </c:pt>
                <c:pt idx="1963">
                  <c:v>5.3780821917809778</c:v>
                </c:pt>
                <c:pt idx="1964">
                  <c:v>5.3808219178083752</c:v>
                </c:pt>
                <c:pt idx="1965">
                  <c:v>5.3835616438357725</c:v>
                </c:pt>
                <c:pt idx="1966">
                  <c:v>5.3863013698631699</c:v>
                </c:pt>
                <c:pt idx="1967">
                  <c:v>5.3890410958905672</c:v>
                </c:pt>
                <c:pt idx="1968">
                  <c:v>5.3917808219179646</c:v>
                </c:pt>
                <c:pt idx="1969">
                  <c:v>5.394520547945362</c:v>
                </c:pt>
                <c:pt idx="1970">
                  <c:v>5.3972602739727593</c:v>
                </c:pt>
                <c:pt idx="1971">
                  <c:v>5.4000000000001567</c:v>
                </c:pt>
                <c:pt idx="1972">
                  <c:v>5.402739726027554</c:v>
                </c:pt>
                <c:pt idx="1973">
                  <c:v>5.4054794520549514</c:v>
                </c:pt>
                <c:pt idx="1974">
                  <c:v>5.4082191780823488</c:v>
                </c:pt>
                <c:pt idx="1975">
                  <c:v>5.4109589041097461</c:v>
                </c:pt>
                <c:pt idx="1976">
                  <c:v>5.4136986301371435</c:v>
                </c:pt>
                <c:pt idx="1977">
                  <c:v>5.4164383561645408</c:v>
                </c:pt>
                <c:pt idx="1978">
                  <c:v>5.4191780821919382</c:v>
                </c:pt>
                <c:pt idx="1979">
                  <c:v>5.4219178082193356</c:v>
                </c:pt>
                <c:pt idx="1980">
                  <c:v>5.4246575342467329</c:v>
                </c:pt>
                <c:pt idx="1981">
                  <c:v>5.4273972602741303</c:v>
                </c:pt>
                <c:pt idx="1982">
                  <c:v>5.4301369863015276</c:v>
                </c:pt>
                <c:pt idx="1983">
                  <c:v>5.432876712328925</c:v>
                </c:pt>
                <c:pt idx="1984">
                  <c:v>5.4356164383563224</c:v>
                </c:pt>
                <c:pt idx="1985">
                  <c:v>5.4383561643837197</c:v>
                </c:pt>
                <c:pt idx="1986">
                  <c:v>5.4410958904111171</c:v>
                </c:pt>
                <c:pt idx="1987">
                  <c:v>5.4438356164385144</c:v>
                </c:pt>
                <c:pt idx="1988">
                  <c:v>5.4465753424659118</c:v>
                </c:pt>
                <c:pt idx="1989">
                  <c:v>5.4493150684933092</c:v>
                </c:pt>
                <c:pt idx="1990">
                  <c:v>5.4520547945207065</c:v>
                </c:pt>
                <c:pt idx="1991">
                  <c:v>5.4547945205481039</c:v>
                </c:pt>
                <c:pt idx="1992">
                  <c:v>5.4575342465755012</c:v>
                </c:pt>
                <c:pt idx="1993">
                  <c:v>5.4602739726028986</c:v>
                </c:pt>
                <c:pt idx="1994">
                  <c:v>5.463013698630296</c:v>
                </c:pt>
                <c:pt idx="1995">
                  <c:v>5.4657534246576933</c:v>
                </c:pt>
                <c:pt idx="1996">
                  <c:v>5.4684931506850907</c:v>
                </c:pt>
                <c:pt idx="1997">
                  <c:v>5.471232876712488</c:v>
                </c:pt>
                <c:pt idx="1998">
                  <c:v>5.4739726027398854</c:v>
                </c:pt>
                <c:pt idx="1999">
                  <c:v>5.4767123287672828</c:v>
                </c:pt>
                <c:pt idx="2000">
                  <c:v>5.4794520547946801</c:v>
                </c:pt>
                <c:pt idx="2001">
                  <c:v>5.4821917808220775</c:v>
                </c:pt>
                <c:pt idx="2002">
                  <c:v>5.4849315068494748</c:v>
                </c:pt>
                <c:pt idx="2003">
                  <c:v>5.4876712328768722</c:v>
                </c:pt>
                <c:pt idx="2004">
                  <c:v>5.4904109589042696</c:v>
                </c:pt>
                <c:pt idx="2005">
                  <c:v>5.4931506849316669</c:v>
                </c:pt>
                <c:pt idx="2006">
                  <c:v>5.4958904109590643</c:v>
                </c:pt>
                <c:pt idx="2007">
                  <c:v>5.4986301369864616</c:v>
                </c:pt>
                <c:pt idx="2008">
                  <c:v>5.501369863013859</c:v>
                </c:pt>
                <c:pt idx="2009">
                  <c:v>5.5041095890412564</c:v>
                </c:pt>
                <c:pt idx="2010">
                  <c:v>5.5068493150686537</c:v>
                </c:pt>
                <c:pt idx="2011">
                  <c:v>5.5095890410960511</c:v>
                </c:pt>
                <c:pt idx="2012">
                  <c:v>5.5123287671234484</c:v>
                </c:pt>
                <c:pt idx="2013">
                  <c:v>5.5150684931508458</c:v>
                </c:pt>
                <c:pt idx="2014">
                  <c:v>5.5178082191782432</c:v>
                </c:pt>
                <c:pt idx="2015">
                  <c:v>5.5205479452056405</c:v>
                </c:pt>
                <c:pt idx="2016">
                  <c:v>5.5232876712330379</c:v>
                </c:pt>
                <c:pt idx="2017">
                  <c:v>5.5260273972604352</c:v>
                </c:pt>
                <c:pt idx="2018">
                  <c:v>5.5287671232878326</c:v>
                </c:pt>
                <c:pt idx="2019">
                  <c:v>5.53150684931523</c:v>
                </c:pt>
                <c:pt idx="2020">
                  <c:v>5.5342465753426273</c:v>
                </c:pt>
                <c:pt idx="2021">
                  <c:v>5.5369863013700247</c:v>
                </c:pt>
                <c:pt idx="2022">
                  <c:v>5.539726027397422</c:v>
                </c:pt>
                <c:pt idx="2023">
                  <c:v>5.5424657534248194</c:v>
                </c:pt>
                <c:pt idx="2024">
                  <c:v>5.5452054794522168</c:v>
                </c:pt>
                <c:pt idx="2025">
                  <c:v>5.5479452054796141</c:v>
                </c:pt>
                <c:pt idx="2026">
                  <c:v>5.5506849315070115</c:v>
                </c:pt>
                <c:pt idx="2027">
                  <c:v>5.5534246575344088</c:v>
                </c:pt>
                <c:pt idx="2028">
                  <c:v>5.5561643835618062</c:v>
                </c:pt>
                <c:pt idx="2029">
                  <c:v>5.5589041095892036</c:v>
                </c:pt>
                <c:pt idx="2030">
                  <c:v>5.5616438356166009</c:v>
                </c:pt>
                <c:pt idx="2031">
                  <c:v>5.5643835616439983</c:v>
                </c:pt>
                <c:pt idx="2032">
                  <c:v>5.5671232876713956</c:v>
                </c:pt>
                <c:pt idx="2033">
                  <c:v>5.569863013698793</c:v>
                </c:pt>
                <c:pt idx="2034">
                  <c:v>5.5726027397261904</c:v>
                </c:pt>
                <c:pt idx="2035">
                  <c:v>5.5753424657535877</c:v>
                </c:pt>
                <c:pt idx="2036">
                  <c:v>5.5780821917809851</c:v>
                </c:pt>
                <c:pt idx="2037">
                  <c:v>5.5808219178083824</c:v>
                </c:pt>
                <c:pt idx="2038">
                  <c:v>5.5835616438357798</c:v>
                </c:pt>
                <c:pt idx="2039">
                  <c:v>5.5863013698631772</c:v>
                </c:pt>
                <c:pt idx="2040">
                  <c:v>5.5890410958905745</c:v>
                </c:pt>
                <c:pt idx="2041">
                  <c:v>5.5917808219179719</c:v>
                </c:pt>
                <c:pt idx="2042">
                  <c:v>5.5945205479453692</c:v>
                </c:pt>
                <c:pt idx="2043">
                  <c:v>5.5972602739727666</c:v>
                </c:pt>
                <c:pt idx="2044">
                  <c:v>5.600000000000164</c:v>
                </c:pt>
                <c:pt idx="2045">
                  <c:v>5.6027397260275613</c:v>
                </c:pt>
                <c:pt idx="2046">
                  <c:v>5.6054794520549587</c:v>
                </c:pt>
                <c:pt idx="2047">
                  <c:v>5.608219178082356</c:v>
                </c:pt>
                <c:pt idx="2048">
                  <c:v>5.6109589041097534</c:v>
                </c:pt>
                <c:pt idx="2049">
                  <c:v>5.6136986301371508</c:v>
                </c:pt>
                <c:pt idx="2050">
                  <c:v>5.6164383561645481</c:v>
                </c:pt>
                <c:pt idx="2051">
                  <c:v>5.6191780821919455</c:v>
                </c:pt>
                <c:pt idx="2052">
                  <c:v>5.6219178082193428</c:v>
                </c:pt>
                <c:pt idx="2053">
                  <c:v>5.6246575342467402</c:v>
                </c:pt>
                <c:pt idx="2054">
                  <c:v>5.6273972602741376</c:v>
                </c:pt>
                <c:pt idx="2055">
                  <c:v>5.6301369863015349</c:v>
                </c:pt>
                <c:pt idx="2056">
                  <c:v>5.6328767123289323</c:v>
                </c:pt>
                <c:pt idx="2057">
                  <c:v>5.6356164383563296</c:v>
                </c:pt>
                <c:pt idx="2058">
                  <c:v>5.638356164383727</c:v>
                </c:pt>
                <c:pt idx="2059">
                  <c:v>5.6410958904111244</c:v>
                </c:pt>
                <c:pt idx="2060">
                  <c:v>5.6438356164385217</c:v>
                </c:pt>
                <c:pt idx="2061">
                  <c:v>5.6465753424659191</c:v>
                </c:pt>
                <c:pt idx="2062">
                  <c:v>5.6493150684933164</c:v>
                </c:pt>
                <c:pt idx="2063">
                  <c:v>5.6520547945207138</c:v>
                </c:pt>
                <c:pt idx="2064">
                  <c:v>5.6547945205481112</c:v>
                </c:pt>
                <c:pt idx="2065">
                  <c:v>5.6575342465755085</c:v>
                </c:pt>
                <c:pt idx="2066">
                  <c:v>5.6602739726029059</c:v>
                </c:pt>
                <c:pt idx="2067">
                  <c:v>5.6630136986303032</c:v>
                </c:pt>
                <c:pt idx="2068">
                  <c:v>5.6657534246577006</c:v>
                </c:pt>
                <c:pt idx="2069">
                  <c:v>5.668493150685098</c:v>
                </c:pt>
                <c:pt idx="2070">
                  <c:v>5.6712328767124953</c:v>
                </c:pt>
                <c:pt idx="2071">
                  <c:v>5.6739726027398927</c:v>
                </c:pt>
                <c:pt idx="2072">
                  <c:v>5.67671232876729</c:v>
                </c:pt>
                <c:pt idx="2073">
                  <c:v>5.6794520547946874</c:v>
                </c:pt>
                <c:pt idx="2074">
                  <c:v>5.6821917808220848</c:v>
                </c:pt>
                <c:pt idx="2075">
                  <c:v>5.6849315068494821</c:v>
                </c:pt>
                <c:pt idx="2076">
                  <c:v>5.6876712328768795</c:v>
                </c:pt>
                <c:pt idx="2077">
                  <c:v>5.6904109589042768</c:v>
                </c:pt>
                <c:pt idx="2078">
                  <c:v>5.6931506849316742</c:v>
                </c:pt>
                <c:pt idx="2079">
                  <c:v>5.6958904109590716</c:v>
                </c:pt>
                <c:pt idx="2080">
                  <c:v>5.6986301369864689</c:v>
                </c:pt>
                <c:pt idx="2081">
                  <c:v>5.7013698630138663</c:v>
                </c:pt>
                <c:pt idx="2082">
                  <c:v>5.7041095890412636</c:v>
                </c:pt>
                <c:pt idx="2083">
                  <c:v>5.706849315068661</c:v>
                </c:pt>
                <c:pt idx="2084">
                  <c:v>5.7095890410960584</c:v>
                </c:pt>
                <c:pt idx="2085">
                  <c:v>5.7123287671234557</c:v>
                </c:pt>
                <c:pt idx="2086">
                  <c:v>5.7150684931508531</c:v>
                </c:pt>
                <c:pt idx="2087">
                  <c:v>5.7178082191782504</c:v>
                </c:pt>
                <c:pt idx="2088">
                  <c:v>5.7205479452056478</c:v>
                </c:pt>
                <c:pt idx="2089">
                  <c:v>5.7232876712330452</c:v>
                </c:pt>
                <c:pt idx="2090">
                  <c:v>5.7260273972604425</c:v>
                </c:pt>
                <c:pt idx="2091">
                  <c:v>5.7287671232878399</c:v>
                </c:pt>
                <c:pt idx="2092">
                  <c:v>5.7315068493152372</c:v>
                </c:pt>
                <c:pt idx="2093">
                  <c:v>5.7342465753426346</c:v>
                </c:pt>
                <c:pt idx="2094">
                  <c:v>5.736986301370032</c:v>
                </c:pt>
                <c:pt idx="2095">
                  <c:v>5.7397260273974293</c:v>
                </c:pt>
                <c:pt idx="2096">
                  <c:v>5.7424657534248267</c:v>
                </c:pt>
                <c:pt idx="2097">
                  <c:v>5.745205479452224</c:v>
                </c:pt>
                <c:pt idx="2098">
                  <c:v>5.7479452054796214</c:v>
                </c:pt>
                <c:pt idx="2099">
                  <c:v>5.7506849315070188</c:v>
                </c:pt>
                <c:pt idx="2100">
                  <c:v>5.7534246575344161</c:v>
                </c:pt>
                <c:pt idx="2101">
                  <c:v>5.7561643835618135</c:v>
                </c:pt>
                <c:pt idx="2102">
                  <c:v>5.7589041095892108</c:v>
                </c:pt>
                <c:pt idx="2103">
                  <c:v>5.7616438356166082</c:v>
                </c:pt>
                <c:pt idx="2104">
                  <c:v>5.7643835616440056</c:v>
                </c:pt>
                <c:pt idx="2105">
                  <c:v>5.7671232876714029</c:v>
                </c:pt>
                <c:pt idx="2106">
                  <c:v>5.7698630136988003</c:v>
                </c:pt>
                <c:pt idx="2107">
                  <c:v>5.7726027397261976</c:v>
                </c:pt>
                <c:pt idx="2108">
                  <c:v>5.775342465753595</c:v>
                </c:pt>
                <c:pt idx="2109">
                  <c:v>5.7780821917809924</c:v>
                </c:pt>
                <c:pt idx="2110">
                  <c:v>5.7808219178083897</c:v>
                </c:pt>
                <c:pt idx="2111">
                  <c:v>5.7835616438357871</c:v>
                </c:pt>
                <c:pt idx="2112">
                  <c:v>5.7863013698631844</c:v>
                </c:pt>
                <c:pt idx="2113">
                  <c:v>5.7890410958905818</c:v>
                </c:pt>
                <c:pt idx="2114">
                  <c:v>5.7917808219179792</c:v>
                </c:pt>
                <c:pt idx="2115">
                  <c:v>5.7945205479453765</c:v>
                </c:pt>
                <c:pt idx="2116">
                  <c:v>5.7972602739727739</c:v>
                </c:pt>
                <c:pt idx="2117">
                  <c:v>5.8000000000001712</c:v>
                </c:pt>
                <c:pt idx="2118">
                  <c:v>5.8027397260275686</c:v>
                </c:pt>
                <c:pt idx="2119">
                  <c:v>5.805479452054966</c:v>
                </c:pt>
                <c:pt idx="2120">
                  <c:v>5.8082191780823633</c:v>
                </c:pt>
                <c:pt idx="2121">
                  <c:v>5.8109589041097607</c:v>
                </c:pt>
                <c:pt idx="2122">
                  <c:v>5.813698630137158</c:v>
                </c:pt>
                <c:pt idx="2123">
                  <c:v>5.8164383561645554</c:v>
                </c:pt>
                <c:pt idx="2124">
                  <c:v>5.8191780821919528</c:v>
                </c:pt>
                <c:pt idx="2125">
                  <c:v>5.8219178082193501</c:v>
                </c:pt>
                <c:pt idx="2126">
                  <c:v>5.8246575342467475</c:v>
                </c:pt>
                <c:pt idx="2127">
                  <c:v>5.8273972602741448</c:v>
                </c:pt>
                <c:pt idx="2128">
                  <c:v>5.8301369863015422</c:v>
                </c:pt>
                <c:pt idx="2129">
                  <c:v>5.8328767123289396</c:v>
                </c:pt>
                <c:pt idx="2130">
                  <c:v>5.8356164383563369</c:v>
                </c:pt>
                <c:pt idx="2131">
                  <c:v>5.8383561643837343</c:v>
                </c:pt>
                <c:pt idx="2132">
                  <c:v>5.8410958904111316</c:v>
                </c:pt>
                <c:pt idx="2133">
                  <c:v>5.843835616438529</c:v>
                </c:pt>
                <c:pt idx="2134">
                  <c:v>5.8465753424659264</c:v>
                </c:pt>
                <c:pt idx="2135">
                  <c:v>5.8493150684933237</c:v>
                </c:pt>
                <c:pt idx="2136">
                  <c:v>5.8520547945207211</c:v>
                </c:pt>
                <c:pt idx="2137">
                  <c:v>5.8547945205481184</c:v>
                </c:pt>
                <c:pt idx="2138">
                  <c:v>5.8575342465755158</c:v>
                </c:pt>
                <c:pt idx="2139">
                  <c:v>5.8602739726029132</c:v>
                </c:pt>
                <c:pt idx="2140">
                  <c:v>5.8630136986303105</c:v>
                </c:pt>
                <c:pt idx="2141">
                  <c:v>5.8657534246577079</c:v>
                </c:pt>
                <c:pt idx="2142">
                  <c:v>5.8684931506851052</c:v>
                </c:pt>
                <c:pt idx="2143">
                  <c:v>5.8712328767125026</c:v>
                </c:pt>
                <c:pt idx="2144">
                  <c:v>5.8739726027399</c:v>
                </c:pt>
                <c:pt idx="2145">
                  <c:v>5.8767123287672973</c:v>
                </c:pt>
                <c:pt idx="2146">
                  <c:v>5.8794520547946947</c:v>
                </c:pt>
                <c:pt idx="2147">
                  <c:v>5.882191780822092</c:v>
                </c:pt>
                <c:pt idx="2148">
                  <c:v>5.8849315068494894</c:v>
                </c:pt>
                <c:pt idx="2149">
                  <c:v>5.8876712328768868</c:v>
                </c:pt>
                <c:pt idx="2150">
                  <c:v>5.8904109589042841</c:v>
                </c:pt>
                <c:pt idx="2151">
                  <c:v>5.8931506849316815</c:v>
                </c:pt>
                <c:pt idx="2152">
                  <c:v>5.8958904109590788</c:v>
                </c:pt>
                <c:pt idx="2153">
                  <c:v>5.8986301369864762</c:v>
                </c:pt>
                <c:pt idx="2154">
                  <c:v>5.9013698630138736</c:v>
                </c:pt>
                <c:pt idx="2155">
                  <c:v>5.9041095890412709</c:v>
                </c:pt>
                <c:pt idx="2156">
                  <c:v>5.9068493150686683</c:v>
                </c:pt>
                <c:pt idx="2157">
                  <c:v>5.9095890410960656</c:v>
                </c:pt>
                <c:pt idx="2158">
                  <c:v>5.912328767123463</c:v>
                </c:pt>
                <c:pt idx="2159">
                  <c:v>5.9150684931508604</c:v>
                </c:pt>
                <c:pt idx="2160">
                  <c:v>5.9178082191782577</c:v>
                </c:pt>
                <c:pt idx="2161">
                  <c:v>5.9205479452056551</c:v>
                </c:pt>
                <c:pt idx="2162">
                  <c:v>5.9232876712330524</c:v>
                </c:pt>
                <c:pt idx="2163">
                  <c:v>5.9260273972604498</c:v>
                </c:pt>
                <c:pt idx="2164">
                  <c:v>5.9287671232878472</c:v>
                </c:pt>
                <c:pt idx="2165">
                  <c:v>5.9315068493152445</c:v>
                </c:pt>
                <c:pt idx="2166">
                  <c:v>5.9342465753426419</c:v>
                </c:pt>
                <c:pt idx="2167">
                  <c:v>5.9369863013700392</c:v>
                </c:pt>
                <c:pt idx="2168">
                  <c:v>5.9397260273974366</c:v>
                </c:pt>
                <c:pt idx="2169">
                  <c:v>5.942465753424834</c:v>
                </c:pt>
                <c:pt idx="2170">
                  <c:v>5.9452054794522313</c:v>
                </c:pt>
                <c:pt idx="2171">
                  <c:v>5.9479452054796287</c:v>
                </c:pt>
                <c:pt idx="2172">
                  <c:v>5.950684931507026</c:v>
                </c:pt>
                <c:pt idx="2173">
                  <c:v>5.9534246575344234</c:v>
                </c:pt>
                <c:pt idx="2174">
                  <c:v>5.9561643835618208</c:v>
                </c:pt>
                <c:pt idx="2175">
                  <c:v>5.9589041095892181</c:v>
                </c:pt>
                <c:pt idx="2176">
                  <c:v>5.9616438356166155</c:v>
                </c:pt>
                <c:pt idx="2177">
                  <c:v>5.9643835616440128</c:v>
                </c:pt>
                <c:pt idx="2178">
                  <c:v>5.9671232876714102</c:v>
                </c:pt>
                <c:pt idx="2179">
                  <c:v>5.9698630136988076</c:v>
                </c:pt>
                <c:pt idx="2180">
                  <c:v>5.9726027397262049</c:v>
                </c:pt>
                <c:pt idx="2181">
                  <c:v>5.9753424657536023</c:v>
                </c:pt>
                <c:pt idx="2182">
                  <c:v>5.9780821917809996</c:v>
                </c:pt>
                <c:pt idx="2183">
                  <c:v>5.980821917808397</c:v>
                </c:pt>
                <c:pt idx="2184">
                  <c:v>5.9835616438357944</c:v>
                </c:pt>
                <c:pt idx="2185">
                  <c:v>5.9863013698631917</c:v>
                </c:pt>
                <c:pt idx="2186">
                  <c:v>5.9890410958905891</c:v>
                </c:pt>
                <c:pt idx="2187">
                  <c:v>5.9917808219179864</c:v>
                </c:pt>
                <c:pt idx="2188">
                  <c:v>5.9945205479453838</c:v>
                </c:pt>
                <c:pt idx="2189">
                  <c:v>5.9972602739727812</c:v>
                </c:pt>
                <c:pt idx="2190">
                  <c:v>6.0000000000001785</c:v>
                </c:pt>
                <c:pt idx="2191">
                  <c:v>6.0027397260275759</c:v>
                </c:pt>
                <c:pt idx="2192">
                  <c:v>6.0054794520549732</c:v>
                </c:pt>
                <c:pt idx="2193">
                  <c:v>6.0082191780823706</c:v>
                </c:pt>
                <c:pt idx="2194">
                  <c:v>6.010958904109768</c:v>
                </c:pt>
                <c:pt idx="2195">
                  <c:v>6.0136986301371653</c:v>
                </c:pt>
                <c:pt idx="2196">
                  <c:v>6.0164383561645627</c:v>
                </c:pt>
                <c:pt idx="2197">
                  <c:v>6.01917808219196</c:v>
                </c:pt>
                <c:pt idx="2198">
                  <c:v>6.0219178082193574</c:v>
                </c:pt>
                <c:pt idx="2199">
                  <c:v>6.0246575342467548</c:v>
                </c:pt>
                <c:pt idx="2200">
                  <c:v>6.0273972602741521</c:v>
                </c:pt>
                <c:pt idx="2201">
                  <c:v>6.0301369863015495</c:v>
                </c:pt>
                <c:pt idx="2202">
                  <c:v>6.0328767123289468</c:v>
                </c:pt>
                <c:pt idx="2203">
                  <c:v>6.0356164383563442</c:v>
                </c:pt>
                <c:pt idx="2204">
                  <c:v>6.0383561643837416</c:v>
                </c:pt>
                <c:pt idx="2205">
                  <c:v>6.0410958904111389</c:v>
                </c:pt>
                <c:pt idx="2206">
                  <c:v>6.0438356164385363</c:v>
                </c:pt>
                <c:pt idx="2207">
                  <c:v>6.0465753424659336</c:v>
                </c:pt>
                <c:pt idx="2208">
                  <c:v>6.049315068493331</c:v>
                </c:pt>
                <c:pt idx="2209">
                  <c:v>6.0520547945207284</c:v>
                </c:pt>
                <c:pt idx="2210">
                  <c:v>6.0547945205481257</c:v>
                </c:pt>
                <c:pt idx="2211">
                  <c:v>6.0575342465755231</c:v>
                </c:pt>
                <c:pt idx="2212">
                  <c:v>6.0602739726029204</c:v>
                </c:pt>
                <c:pt idx="2213">
                  <c:v>6.0630136986303178</c:v>
                </c:pt>
                <c:pt idx="2214">
                  <c:v>6.0657534246577152</c:v>
                </c:pt>
                <c:pt idx="2215">
                  <c:v>6.0684931506851125</c:v>
                </c:pt>
                <c:pt idx="2216">
                  <c:v>6.0712328767125099</c:v>
                </c:pt>
                <c:pt idx="2217">
                  <c:v>6.0739726027399072</c:v>
                </c:pt>
                <c:pt idx="2218">
                  <c:v>6.0767123287673046</c:v>
                </c:pt>
                <c:pt idx="2219">
                  <c:v>6.079452054794702</c:v>
                </c:pt>
                <c:pt idx="2220">
                  <c:v>6.0821917808220993</c:v>
                </c:pt>
                <c:pt idx="2221">
                  <c:v>6.0849315068494967</c:v>
                </c:pt>
                <c:pt idx="2222">
                  <c:v>6.087671232876894</c:v>
                </c:pt>
                <c:pt idx="2223">
                  <c:v>6.0904109589042914</c:v>
                </c:pt>
                <c:pt idx="2224">
                  <c:v>6.0931506849316888</c:v>
                </c:pt>
                <c:pt idx="2225">
                  <c:v>6.0958904109590861</c:v>
                </c:pt>
                <c:pt idx="2226">
                  <c:v>6.0986301369864835</c:v>
                </c:pt>
                <c:pt idx="2227">
                  <c:v>6.1013698630138808</c:v>
                </c:pt>
                <c:pt idx="2228">
                  <c:v>6.1041095890412782</c:v>
                </c:pt>
                <c:pt idx="2229">
                  <c:v>6.1068493150686756</c:v>
                </c:pt>
                <c:pt idx="2230">
                  <c:v>6.1095890410960729</c:v>
                </c:pt>
                <c:pt idx="2231">
                  <c:v>6.1123287671234703</c:v>
                </c:pt>
                <c:pt idx="2232">
                  <c:v>6.1150684931508676</c:v>
                </c:pt>
                <c:pt idx="2233">
                  <c:v>6.117808219178265</c:v>
                </c:pt>
                <c:pt idx="2234">
                  <c:v>6.1205479452056624</c:v>
                </c:pt>
                <c:pt idx="2235">
                  <c:v>6.1232876712330597</c:v>
                </c:pt>
                <c:pt idx="2236">
                  <c:v>6.1260273972604571</c:v>
                </c:pt>
                <c:pt idx="2237">
                  <c:v>6.1287671232878544</c:v>
                </c:pt>
                <c:pt idx="2238">
                  <c:v>6.1315068493152518</c:v>
                </c:pt>
                <c:pt idx="2239">
                  <c:v>6.1342465753426492</c:v>
                </c:pt>
                <c:pt idx="2240">
                  <c:v>6.1369863013700465</c:v>
                </c:pt>
                <c:pt idx="2241">
                  <c:v>6.1397260273974439</c:v>
                </c:pt>
                <c:pt idx="2242">
                  <c:v>6.1424657534248412</c:v>
                </c:pt>
                <c:pt idx="2243">
                  <c:v>6.1452054794522386</c:v>
                </c:pt>
                <c:pt idx="2244">
                  <c:v>6.147945205479636</c:v>
                </c:pt>
                <c:pt idx="2245">
                  <c:v>6.1506849315070333</c:v>
                </c:pt>
                <c:pt idx="2246">
                  <c:v>6.1534246575344307</c:v>
                </c:pt>
                <c:pt idx="2247">
                  <c:v>6.156164383561828</c:v>
                </c:pt>
                <c:pt idx="2248">
                  <c:v>6.1589041095892254</c:v>
                </c:pt>
                <c:pt idx="2249">
                  <c:v>6.1616438356166228</c:v>
                </c:pt>
                <c:pt idx="2250">
                  <c:v>6.1643835616440201</c:v>
                </c:pt>
                <c:pt idx="2251">
                  <c:v>6.1671232876714175</c:v>
                </c:pt>
                <c:pt idx="2252">
                  <c:v>6.1698630136988148</c:v>
                </c:pt>
                <c:pt idx="2253">
                  <c:v>6.1726027397262122</c:v>
                </c:pt>
                <c:pt idx="2254">
                  <c:v>6.1753424657536096</c:v>
                </c:pt>
                <c:pt idx="2255">
                  <c:v>6.1780821917810069</c:v>
                </c:pt>
                <c:pt idx="2256">
                  <c:v>6.1808219178084043</c:v>
                </c:pt>
                <c:pt idx="2257">
                  <c:v>6.1835616438358016</c:v>
                </c:pt>
                <c:pt idx="2258">
                  <c:v>6.186301369863199</c:v>
                </c:pt>
                <c:pt idx="2259">
                  <c:v>6.1890410958905964</c:v>
                </c:pt>
                <c:pt idx="2260">
                  <c:v>6.1917808219179937</c:v>
                </c:pt>
                <c:pt idx="2261">
                  <c:v>6.1945205479453911</c:v>
                </c:pt>
                <c:pt idx="2262">
                  <c:v>6.1972602739727884</c:v>
                </c:pt>
                <c:pt idx="2263">
                  <c:v>6.2000000000001858</c:v>
                </c:pt>
                <c:pt idx="2264">
                  <c:v>6.2027397260275832</c:v>
                </c:pt>
                <c:pt idx="2265">
                  <c:v>6.2054794520549805</c:v>
                </c:pt>
                <c:pt idx="2266">
                  <c:v>6.2082191780823779</c:v>
                </c:pt>
                <c:pt idx="2267">
                  <c:v>6.2109589041097752</c:v>
                </c:pt>
                <c:pt idx="2268">
                  <c:v>6.2136986301371726</c:v>
                </c:pt>
                <c:pt idx="2269">
                  <c:v>6.21643835616457</c:v>
                </c:pt>
                <c:pt idx="2270">
                  <c:v>6.2191780821919673</c:v>
                </c:pt>
                <c:pt idx="2271">
                  <c:v>6.2219178082193647</c:v>
                </c:pt>
                <c:pt idx="2272">
                  <c:v>6.224657534246762</c:v>
                </c:pt>
                <c:pt idx="2273">
                  <c:v>6.2273972602741594</c:v>
                </c:pt>
                <c:pt idx="2274">
                  <c:v>6.2301369863015568</c:v>
                </c:pt>
                <c:pt idx="2275">
                  <c:v>6.2328767123289541</c:v>
                </c:pt>
                <c:pt idx="2276">
                  <c:v>6.2356164383563515</c:v>
                </c:pt>
                <c:pt idx="2277">
                  <c:v>6.2383561643837488</c:v>
                </c:pt>
                <c:pt idx="2278">
                  <c:v>6.2410958904111462</c:v>
                </c:pt>
                <c:pt idx="2279">
                  <c:v>6.2438356164385436</c:v>
                </c:pt>
                <c:pt idx="2280">
                  <c:v>6.2465753424659409</c:v>
                </c:pt>
                <c:pt idx="2281">
                  <c:v>6.2493150684933383</c:v>
                </c:pt>
                <c:pt idx="2282">
                  <c:v>6.2520547945207356</c:v>
                </c:pt>
                <c:pt idx="2283">
                  <c:v>6.254794520548133</c:v>
                </c:pt>
                <c:pt idx="2284">
                  <c:v>6.2575342465755304</c:v>
                </c:pt>
                <c:pt idx="2285">
                  <c:v>6.2602739726029277</c:v>
                </c:pt>
                <c:pt idx="2286">
                  <c:v>6.2630136986303251</c:v>
                </c:pt>
                <c:pt idx="2287">
                  <c:v>6.2657534246577224</c:v>
                </c:pt>
                <c:pt idx="2288">
                  <c:v>6.2684931506851198</c:v>
                </c:pt>
                <c:pt idx="2289">
                  <c:v>6.2712328767125172</c:v>
                </c:pt>
                <c:pt idx="2290">
                  <c:v>6.2739726027399145</c:v>
                </c:pt>
                <c:pt idx="2291">
                  <c:v>6.2767123287673119</c:v>
                </c:pt>
                <c:pt idx="2292">
                  <c:v>6.2794520547947092</c:v>
                </c:pt>
                <c:pt idx="2293">
                  <c:v>6.2821917808221066</c:v>
                </c:pt>
                <c:pt idx="2294">
                  <c:v>6.284931506849504</c:v>
                </c:pt>
                <c:pt idx="2295">
                  <c:v>6.2876712328769013</c:v>
                </c:pt>
                <c:pt idx="2296">
                  <c:v>6.2904109589042987</c:v>
                </c:pt>
                <c:pt idx="2297">
                  <c:v>6.293150684931696</c:v>
                </c:pt>
                <c:pt idx="2298">
                  <c:v>6.2958904109590934</c:v>
                </c:pt>
                <c:pt idx="2299">
                  <c:v>6.2986301369864908</c:v>
                </c:pt>
                <c:pt idx="2300">
                  <c:v>6.3013698630138881</c:v>
                </c:pt>
                <c:pt idx="2301">
                  <c:v>6.3041095890412855</c:v>
                </c:pt>
                <c:pt idx="2302">
                  <c:v>6.3068493150686828</c:v>
                </c:pt>
                <c:pt idx="2303">
                  <c:v>6.3095890410960802</c:v>
                </c:pt>
                <c:pt idx="2304">
                  <c:v>6.3123287671234776</c:v>
                </c:pt>
                <c:pt idx="2305">
                  <c:v>6.3150684931508749</c:v>
                </c:pt>
                <c:pt idx="2306">
                  <c:v>6.3178082191782723</c:v>
                </c:pt>
                <c:pt idx="2307">
                  <c:v>6.3205479452056696</c:v>
                </c:pt>
                <c:pt idx="2308">
                  <c:v>6.323287671233067</c:v>
                </c:pt>
                <c:pt idx="2309">
                  <c:v>6.3260273972604644</c:v>
                </c:pt>
                <c:pt idx="2310">
                  <c:v>6.3287671232878617</c:v>
                </c:pt>
                <c:pt idx="2311">
                  <c:v>6.3315068493152591</c:v>
                </c:pt>
                <c:pt idx="2312">
                  <c:v>6.3342465753426564</c:v>
                </c:pt>
                <c:pt idx="2313">
                  <c:v>6.3369863013700538</c:v>
                </c:pt>
                <c:pt idx="2314">
                  <c:v>6.3397260273974512</c:v>
                </c:pt>
                <c:pt idx="2315">
                  <c:v>6.3424657534248485</c:v>
                </c:pt>
                <c:pt idx="2316">
                  <c:v>6.3452054794522459</c:v>
                </c:pt>
                <c:pt idx="2317">
                  <c:v>6.3479452054796432</c:v>
                </c:pt>
                <c:pt idx="2318">
                  <c:v>6.3506849315070406</c:v>
                </c:pt>
                <c:pt idx="2319">
                  <c:v>6.353424657534438</c:v>
                </c:pt>
                <c:pt idx="2320">
                  <c:v>6.3561643835618353</c:v>
                </c:pt>
                <c:pt idx="2321">
                  <c:v>6.3589041095892327</c:v>
                </c:pt>
                <c:pt idx="2322">
                  <c:v>6.36164383561663</c:v>
                </c:pt>
                <c:pt idx="2323">
                  <c:v>6.3643835616440274</c:v>
                </c:pt>
                <c:pt idx="2324">
                  <c:v>6.3671232876714248</c:v>
                </c:pt>
                <c:pt idx="2325">
                  <c:v>6.3698630136988221</c:v>
                </c:pt>
                <c:pt idx="2326">
                  <c:v>6.3726027397262195</c:v>
                </c:pt>
                <c:pt idx="2327">
                  <c:v>6.3753424657536168</c:v>
                </c:pt>
                <c:pt idx="2328">
                  <c:v>6.3780821917810142</c:v>
                </c:pt>
                <c:pt idx="2329">
                  <c:v>6.3808219178084116</c:v>
                </c:pt>
                <c:pt idx="2330">
                  <c:v>6.3835616438358089</c:v>
                </c:pt>
                <c:pt idx="2331">
                  <c:v>6.3863013698632063</c:v>
                </c:pt>
                <c:pt idx="2332">
                  <c:v>6.3890410958906036</c:v>
                </c:pt>
                <c:pt idx="2333">
                  <c:v>6.391780821918001</c:v>
                </c:pt>
                <c:pt idx="2334">
                  <c:v>6.3945205479453984</c:v>
                </c:pt>
                <c:pt idx="2335">
                  <c:v>6.3972602739727957</c:v>
                </c:pt>
                <c:pt idx="2336">
                  <c:v>6.4000000000001931</c:v>
                </c:pt>
                <c:pt idx="2337">
                  <c:v>6.4027397260275905</c:v>
                </c:pt>
                <c:pt idx="2338">
                  <c:v>6.4054794520549878</c:v>
                </c:pt>
                <c:pt idx="2339">
                  <c:v>6.4082191780823852</c:v>
                </c:pt>
                <c:pt idx="2340">
                  <c:v>6.4109589041097825</c:v>
                </c:pt>
                <c:pt idx="2341">
                  <c:v>6.4136986301371799</c:v>
                </c:pt>
                <c:pt idx="2342">
                  <c:v>6.4164383561645773</c:v>
                </c:pt>
                <c:pt idx="2343">
                  <c:v>6.4191780821919746</c:v>
                </c:pt>
                <c:pt idx="2344">
                  <c:v>6.421917808219372</c:v>
                </c:pt>
                <c:pt idx="2345">
                  <c:v>6.4246575342467693</c:v>
                </c:pt>
                <c:pt idx="2346">
                  <c:v>6.4273972602741667</c:v>
                </c:pt>
                <c:pt idx="2347">
                  <c:v>6.4301369863015641</c:v>
                </c:pt>
                <c:pt idx="2348">
                  <c:v>6.4328767123289614</c:v>
                </c:pt>
                <c:pt idx="2349">
                  <c:v>6.4356164383563588</c:v>
                </c:pt>
                <c:pt idx="2350">
                  <c:v>6.4383561643837561</c:v>
                </c:pt>
                <c:pt idx="2351">
                  <c:v>6.4410958904111535</c:v>
                </c:pt>
                <c:pt idx="2352">
                  <c:v>6.4438356164385509</c:v>
                </c:pt>
                <c:pt idx="2353">
                  <c:v>6.4465753424659482</c:v>
                </c:pt>
                <c:pt idx="2354">
                  <c:v>6.4493150684933456</c:v>
                </c:pt>
                <c:pt idx="2355">
                  <c:v>6.4520547945207429</c:v>
                </c:pt>
                <c:pt idx="2356">
                  <c:v>6.4547945205481403</c:v>
                </c:pt>
                <c:pt idx="2357">
                  <c:v>6.4575342465755377</c:v>
                </c:pt>
                <c:pt idx="2358">
                  <c:v>6.460273972602935</c:v>
                </c:pt>
                <c:pt idx="2359">
                  <c:v>6.4630136986303324</c:v>
                </c:pt>
                <c:pt idx="2360">
                  <c:v>6.4657534246577297</c:v>
                </c:pt>
                <c:pt idx="2361">
                  <c:v>6.4684931506851271</c:v>
                </c:pt>
                <c:pt idx="2362">
                  <c:v>6.4712328767125245</c:v>
                </c:pt>
                <c:pt idx="2363">
                  <c:v>6.4739726027399218</c:v>
                </c:pt>
                <c:pt idx="2364">
                  <c:v>6.4767123287673192</c:v>
                </c:pt>
                <c:pt idx="2365">
                  <c:v>6.4794520547947165</c:v>
                </c:pt>
                <c:pt idx="2366">
                  <c:v>6.4821917808221139</c:v>
                </c:pt>
                <c:pt idx="2367">
                  <c:v>6.4849315068495113</c:v>
                </c:pt>
                <c:pt idx="2368">
                  <c:v>6.4876712328769086</c:v>
                </c:pt>
                <c:pt idx="2369">
                  <c:v>6.490410958904306</c:v>
                </c:pt>
                <c:pt idx="2370">
                  <c:v>6.4931506849317033</c:v>
                </c:pt>
                <c:pt idx="2371">
                  <c:v>6.4958904109591007</c:v>
                </c:pt>
                <c:pt idx="2372">
                  <c:v>6.4986301369864981</c:v>
                </c:pt>
                <c:pt idx="2373">
                  <c:v>6.5013698630138954</c:v>
                </c:pt>
                <c:pt idx="2374">
                  <c:v>6.5041095890412928</c:v>
                </c:pt>
                <c:pt idx="2375">
                  <c:v>6.5068493150686901</c:v>
                </c:pt>
                <c:pt idx="2376">
                  <c:v>6.5095890410960875</c:v>
                </c:pt>
                <c:pt idx="2377">
                  <c:v>6.5123287671234849</c:v>
                </c:pt>
                <c:pt idx="2378">
                  <c:v>6.5150684931508822</c:v>
                </c:pt>
                <c:pt idx="2379">
                  <c:v>6.5178082191782796</c:v>
                </c:pt>
                <c:pt idx="2380">
                  <c:v>6.5205479452056769</c:v>
                </c:pt>
                <c:pt idx="2381">
                  <c:v>6.5232876712330743</c:v>
                </c:pt>
                <c:pt idx="2382">
                  <c:v>6.5260273972604717</c:v>
                </c:pt>
                <c:pt idx="2383">
                  <c:v>6.528767123287869</c:v>
                </c:pt>
                <c:pt idx="2384">
                  <c:v>6.5315068493152664</c:v>
                </c:pt>
                <c:pt idx="2385">
                  <c:v>6.5342465753426637</c:v>
                </c:pt>
                <c:pt idx="2386">
                  <c:v>6.5369863013700611</c:v>
                </c:pt>
                <c:pt idx="2387">
                  <c:v>6.5397260273974585</c:v>
                </c:pt>
                <c:pt idx="2388">
                  <c:v>6.5424657534248558</c:v>
                </c:pt>
                <c:pt idx="2389">
                  <c:v>6.5452054794522532</c:v>
                </c:pt>
                <c:pt idx="2390">
                  <c:v>6.5479452054796505</c:v>
                </c:pt>
                <c:pt idx="2391">
                  <c:v>6.5506849315070479</c:v>
                </c:pt>
                <c:pt idx="2392">
                  <c:v>6.5534246575344453</c:v>
                </c:pt>
                <c:pt idx="2393">
                  <c:v>6.5561643835618426</c:v>
                </c:pt>
                <c:pt idx="2394">
                  <c:v>6.55890410958924</c:v>
                </c:pt>
                <c:pt idx="2395">
                  <c:v>6.5616438356166373</c:v>
                </c:pt>
                <c:pt idx="2396">
                  <c:v>6.5643835616440347</c:v>
                </c:pt>
                <c:pt idx="2397">
                  <c:v>6.5671232876714321</c:v>
                </c:pt>
                <c:pt idx="2398">
                  <c:v>6.5698630136988294</c:v>
                </c:pt>
                <c:pt idx="2399">
                  <c:v>6.5726027397262268</c:v>
                </c:pt>
                <c:pt idx="2400">
                  <c:v>6.5753424657536241</c:v>
                </c:pt>
                <c:pt idx="2401">
                  <c:v>6.5780821917810215</c:v>
                </c:pt>
                <c:pt idx="2402">
                  <c:v>6.5808219178084189</c:v>
                </c:pt>
                <c:pt idx="2403">
                  <c:v>6.5835616438358162</c:v>
                </c:pt>
                <c:pt idx="2404">
                  <c:v>6.5863013698632136</c:v>
                </c:pt>
                <c:pt idx="2405">
                  <c:v>6.5890410958906109</c:v>
                </c:pt>
                <c:pt idx="2406">
                  <c:v>6.5917808219180083</c:v>
                </c:pt>
                <c:pt idx="2407">
                  <c:v>6.5945205479454057</c:v>
                </c:pt>
                <c:pt idx="2408">
                  <c:v>6.597260273972803</c:v>
                </c:pt>
                <c:pt idx="2409">
                  <c:v>6.6000000000002004</c:v>
                </c:pt>
                <c:pt idx="2410">
                  <c:v>6.6027397260275977</c:v>
                </c:pt>
                <c:pt idx="2411">
                  <c:v>6.6054794520549951</c:v>
                </c:pt>
                <c:pt idx="2412">
                  <c:v>6.6082191780823925</c:v>
                </c:pt>
                <c:pt idx="2413">
                  <c:v>6.6109589041097898</c:v>
                </c:pt>
                <c:pt idx="2414">
                  <c:v>6.6136986301371872</c:v>
                </c:pt>
                <c:pt idx="2415">
                  <c:v>6.6164383561645845</c:v>
                </c:pt>
                <c:pt idx="2416">
                  <c:v>6.6191780821919819</c:v>
                </c:pt>
                <c:pt idx="2417">
                  <c:v>6.6219178082193793</c:v>
                </c:pt>
                <c:pt idx="2418">
                  <c:v>6.6246575342467766</c:v>
                </c:pt>
                <c:pt idx="2419">
                  <c:v>6.627397260274174</c:v>
                </c:pt>
                <c:pt idx="2420">
                  <c:v>6.6301369863015713</c:v>
                </c:pt>
                <c:pt idx="2421">
                  <c:v>6.6328767123289687</c:v>
                </c:pt>
                <c:pt idx="2422">
                  <c:v>6.6356164383563661</c:v>
                </c:pt>
                <c:pt idx="2423">
                  <c:v>6.6383561643837634</c:v>
                </c:pt>
                <c:pt idx="2424">
                  <c:v>6.6410958904111608</c:v>
                </c:pt>
                <c:pt idx="2425">
                  <c:v>6.6438356164385581</c:v>
                </c:pt>
                <c:pt idx="2426">
                  <c:v>6.6465753424659555</c:v>
                </c:pt>
                <c:pt idx="2427">
                  <c:v>6.6493150684933529</c:v>
                </c:pt>
                <c:pt idx="2428">
                  <c:v>6.6520547945207502</c:v>
                </c:pt>
                <c:pt idx="2429">
                  <c:v>6.6547945205481476</c:v>
                </c:pt>
                <c:pt idx="2430">
                  <c:v>6.6575342465755449</c:v>
                </c:pt>
                <c:pt idx="2431">
                  <c:v>6.6602739726029423</c:v>
                </c:pt>
                <c:pt idx="2432">
                  <c:v>6.6630136986303397</c:v>
                </c:pt>
                <c:pt idx="2433">
                  <c:v>6.665753424657737</c:v>
                </c:pt>
                <c:pt idx="2434">
                  <c:v>6.6684931506851344</c:v>
                </c:pt>
                <c:pt idx="2435">
                  <c:v>6.6712328767125317</c:v>
                </c:pt>
                <c:pt idx="2436">
                  <c:v>6.6739726027399291</c:v>
                </c:pt>
                <c:pt idx="2437">
                  <c:v>6.6767123287673265</c:v>
                </c:pt>
                <c:pt idx="2438">
                  <c:v>6.6794520547947238</c:v>
                </c:pt>
                <c:pt idx="2439">
                  <c:v>6.6821917808221212</c:v>
                </c:pt>
                <c:pt idx="2440">
                  <c:v>6.6849315068495185</c:v>
                </c:pt>
                <c:pt idx="2441">
                  <c:v>6.6876712328769159</c:v>
                </c:pt>
                <c:pt idx="2442">
                  <c:v>6.6904109589043133</c:v>
                </c:pt>
                <c:pt idx="2443">
                  <c:v>6.6931506849317106</c:v>
                </c:pt>
                <c:pt idx="2444">
                  <c:v>6.695890410959108</c:v>
                </c:pt>
                <c:pt idx="2445">
                  <c:v>6.6986301369865053</c:v>
                </c:pt>
                <c:pt idx="2446">
                  <c:v>6.7013698630139027</c:v>
                </c:pt>
                <c:pt idx="2447">
                  <c:v>6.7041095890413001</c:v>
                </c:pt>
                <c:pt idx="2448">
                  <c:v>6.7068493150686974</c:v>
                </c:pt>
                <c:pt idx="2449">
                  <c:v>6.7095890410960948</c:v>
                </c:pt>
                <c:pt idx="2450">
                  <c:v>6.7123287671234921</c:v>
                </c:pt>
                <c:pt idx="2451">
                  <c:v>6.7150684931508895</c:v>
                </c:pt>
                <c:pt idx="2452">
                  <c:v>6.7178082191782869</c:v>
                </c:pt>
                <c:pt idx="2453">
                  <c:v>6.7205479452056842</c:v>
                </c:pt>
                <c:pt idx="2454">
                  <c:v>6.7232876712330816</c:v>
                </c:pt>
                <c:pt idx="2455">
                  <c:v>6.7260273972604789</c:v>
                </c:pt>
                <c:pt idx="2456">
                  <c:v>6.7287671232878763</c:v>
                </c:pt>
                <c:pt idx="2457">
                  <c:v>6.7315068493152737</c:v>
                </c:pt>
                <c:pt idx="2458">
                  <c:v>6.734246575342671</c:v>
                </c:pt>
                <c:pt idx="2459">
                  <c:v>6.7369863013700684</c:v>
                </c:pt>
                <c:pt idx="2460">
                  <c:v>6.7397260273974657</c:v>
                </c:pt>
                <c:pt idx="2461">
                  <c:v>6.7424657534248631</c:v>
                </c:pt>
                <c:pt idx="2462">
                  <c:v>6.7452054794522605</c:v>
                </c:pt>
                <c:pt idx="2463">
                  <c:v>6.7479452054796578</c:v>
                </c:pt>
                <c:pt idx="2464">
                  <c:v>6.7506849315070552</c:v>
                </c:pt>
                <c:pt idx="2465">
                  <c:v>6.7534246575344525</c:v>
                </c:pt>
                <c:pt idx="2466">
                  <c:v>6.7561643835618499</c:v>
                </c:pt>
                <c:pt idx="2467">
                  <c:v>6.7589041095892473</c:v>
                </c:pt>
                <c:pt idx="2468">
                  <c:v>6.7616438356166446</c:v>
                </c:pt>
                <c:pt idx="2469">
                  <c:v>6.764383561644042</c:v>
                </c:pt>
                <c:pt idx="2470">
                  <c:v>6.7671232876714393</c:v>
                </c:pt>
                <c:pt idx="2471">
                  <c:v>6.7698630136988367</c:v>
                </c:pt>
                <c:pt idx="2472">
                  <c:v>6.7726027397262341</c:v>
                </c:pt>
                <c:pt idx="2473">
                  <c:v>6.7753424657536314</c:v>
                </c:pt>
                <c:pt idx="2474">
                  <c:v>6.7780821917810288</c:v>
                </c:pt>
                <c:pt idx="2475">
                  <c:v>6.7808219178084261</c:v>
                </c:pt>
                <c:pt idx="2476">
                  <c:v>6.7835616438358235</c:v>
                </c:pt>
                <c:pt idx="2477">
                  <c:v>6.7863013698632209</c:v>
                </c:pt>
                <c:pt idx="2478">
                  <c:v>6.7890410958906182</c:v>
                </c:pt>
                <c:pt idx="2479">
                  <c:v>6.7917808219180156</c:v>
                </c:pt>
                <c:pt idx="2480">
                  <c:v>6.7945205479454129</c:v>
                </c:pt>
                <c:pt idx="2481">
                  <c:v>6.7972602739728103</c:v>
                </c:pt>
                <c:pt idx="2482">
                  <c:v>6.8000000000002077</c:v>
                </c:pt>
                <c:pt idx="2483">
                  <c:v>6.802739726027605</c:v>
                </c:pt>
                <c:pt idx="2484">
                  <c:v>6.8054794520550024</c:v>
                </c:pt>
                <c:pt idx="2485">
                  <c:v>6.8082191780823997</c:v>
                </c:pt>
                <c:pt idx="2486">
                  <c:v>6.8109589041097971</c:v>
                </c:pt>
                <c:pt idx="2487">
                  <c:v>6.8136986301371945</c:v>
                </c:pt>
                <c:pt idx="2488">
                  <c:v>6.8164383561645918</c:v>
                </c:pt>
                <c:pt idx="2489">
                  <c:v>6.8191780821919892</c:v>
                </c:pt>
                <c:pt idx="2490">
                  <c:v>6.8219178082193865</c:v>
                </c:pt>
                <c:pt idx="2491">
                  <c:v>6.8246575342467839</c:v>
                </c:pt>
                <c:pt idx="2492">
                  <c:v>6.8273972602741813</c:v>
                </c:pt>
                <c:pt idx="2493">
                  <c:v>6.8301369863015786</c:v>
                </c:pt>
                <c:pt idx="2494">
                  <c:v>6.832876712328976</c:v>
                </c:pt>
                <c:pt idx="2495">
                  <c:v>6.8356164383563733</c:v>
                </c:pt>
                <c:pt idx="2496">
                  <c:v>6.8383561643837707</c:v>
                </c:pt>
                <c:pt idx="2497">
                  <c:v>6.8410958904111681</c:v>
                </c:pt>
                <c:pt idx="2498">
                  <c:v>6.8438356164385654</c:v>
                </c:pt>
                <c:pt idx="2499">
                  <c:v>6.8465753424659628</c:v>
                </c:pt>
                <c:pt idx="2500">
                  <c:v>6.8493150684933601</c:v>
                </c:pt>
                <c:pt idx="2501">
                  <c:v>6.8520547945207575</c:v>
                </c:pt>
                <c:pt idx="2502">
                  <c:v>6.8547945205481549</c:v>
                </c:pt>
                <c:pt idx="2503">
                  <c:v>6.8575342465755522</c:v>
                </c:pt>
                <c:pt idx="2504">
                  <c:v>6.8602739726029496</c:v>
                </c:pt>
                <c:pt idx="2505">
                  <c:v>6.8630136986303469</c:v>
                </c:pt>
                <c:pt idx="2506">
                  <c:v>6.8657534246577443</c:v>
                </c:pt>
                <c:pt idx="2507">
                  <c:v>6.8684931506851417</c:v>
                </c:pt>
                <c:pt idx="2508">
                  <c:v>6.871232876712539</c:v>
                </c:pt>
                <c:pt idx="2509">
                  <c:v>6.8739726027399364</c:v>
                </c:pt>
                <c:pt idx="2510">
                  <c:v>6.8767123287673337</c:v>
                </c:pt>
                <c:pt idx="2511">
                  <c:v>6.8794520547947311</c:v>
                </c:pt>
                <c:pt idx="2512">
                  <c:v>6.8821917808221285</c:v>
                </c:pt>
                <c:pt idx="2513">
                  <c:v>6.8849315068495258</c:v>
                </c:pt>
                <c:pt idx="2514">
                  <c:v>6.8876712328769232</c:v>
                </c:pt>
                <c:pt idx="2515">
                  <c:v>6.8904109589043205</c:v>
                </c:pt>
                <c:pt idx="2516">
                  <c:v>6.8931506849317179</c:v>
                </c:pt>
                <c:pt idx="2517">
                  <c:v>6.8958904109591153</c:v>
                </c:pt>
                <c:pt idx="2518">
                  <c:v>6.8986301369865126</c:v>
                </c:pt>
                <c:pt idx="2519">
                  <c:v>6.90136986301391</c:v>
                </c:pt>
                <c:pt idx="2520">
                  <c:v>6.9041095890413073</c:v>
                </c:pt>
                <c:pt idx="2521">
                  <c:v>6.9068493150687047</c:v>
                </c:pt>
                <c:pt idx="2522">
                  <c:v>6.9095890410961021</c:v>
                </c:pt>
                <c:pt idx="2523">
                  <c:v>6.9123287671234994</c:v>
                </c:pt>
                <c:pt idx="2524">
                  <c:v>6.9150684931508968</c:v>
                </c:pt>
                <c:pt idx="2525">
                  <c:v>6.9178082191782941</c:v>
                </c:pt>
                <c:pt idx="2526">
                  <c:v>6.9205479452056915</c:v>
                </c:pt>
                <c:pt idx="2527">
                  <c:v>6.9232876712330889</c:v>
                </c:pt>
                <c:pt idx="2528">
                  <c:v>6.9260273972604862</c:v>
                </c:pt>
                <c:pt idx="2529">
                  <c:v>6.9287671232878836</c:v>
                </c:pt>
                <c:pt idx="2530">
                  <c:v>6.9315068493152809</c:v>
                </c:pt>
                <c:pt idx="2531">
                  <c:v>6.9342465753426783</c:v>
                </c:pt>
                <c:pt idx="2532">
                  <c:v>6.9369863013700757</c:v>
                </c:pt>
                <c:pt idx="2533">
                  <c:v>6.939726027397473</c:v>
                </c:pt>
                <c:pt idx="2534">
                  <c:v>6.9424657534248704</c:v>
                </c:pt>
                <c:pt idx="2535">
                  <c:v>6.9452054794522677</c:v>
                </c:pt>
                <c:pt idx="2536">
                  <c:v>6.9479452054796651</c:v>
                </c:pt>
                <c:pt idx="2537">
                  <c:v>6.9506849315070625</c:v>
                </c:pt>
                <c:pt idx="2538">
                  <c:v>6.9534246575344598</c:v>
                </c:pt>
                <c:pt idx="2539">
                  <c:v>6.9561643835618572</c:v>
                </c:pt>
                <c:pt idx="2540">
                  <c:v>6.9589041095892545</c:v>
                </c:pt>
                <c:pt idx="2541">
                  <c:v>6.9616438356166519</c:v>
                </c:pt>
                <c:pt idx="2542">
                  <c:v>6.9643835616440493</c:v>
                </c:pt>
                <c:pt idx="2543">
                  <c:v>6.9671232876714466</c:v>
                </c:pt>
                <c:pt idx="2544">
                  <c:v>6.969863013698844</c:v>
                </c:pt>
                <c:pt idx="2545">
                  <c:v>6.9726027397262413</c:v>
                </c:pt>
                <c:pt idx="2546">
                  <c:v>6.9753424657536387</c:v>
                </c:pt>
                <c:pt idx="2547">
                  <c:v>6.9780821917810361</c:v>
                </c:pt>
                <c:pt idx="2548">
                  <c:v>6.9808219178084334</c:v>
                </c:pt>
                <c:pt idx="2549">
                  <c:v>6.9835616438358308</c:v>
                </c:pt>
                <c:pt idx="2550">
                  <c:v>6.9863013698632281</c:v>
                </c:pt>
                <c:pt idx="2551">
                  <c:v>6.9890410958906255</c:v>
                </c:pt>
                <c:pt idx="2552">
                  <c:v>6.9917808219180229</c:v>
                </c:pt>
                <c:pt idx="2553">
                  <c:v>6.9945205479454202</c:v>
                </c:pt>
                <c:pt idx="2554">
                  <c:v>6.9972602739728176</c:v>
                </c:pt>
                <c:pt idx="2555">
                  <c:v>7.0000000000002149</c:v>
                </c:pt>
                <c:pt idx="2556">
                  <c:v>7.0027397260276123</c:v>
                </c:pt>
                <c:pt idx="2557">
                  <c:v>7.0054794520550097</c:v>
                </c:pt>
                <c:pt idx="2558">
                  <c:v>7.008219178082407</c:v>
                </c:pt>
                <c:pt idx="2559">
                  <c:v>7.0109589041098044</c:v>
                </c:pt>
                <c:pt idx="2560">
                  <c:v>7.0136986301372017</c:v>
                </c:pt>
                <c:pt idx="2561">
                  <c:v>7.0164383561645991</c:v>
                </c:pt>
                <c:pt idx="2562">
                  <c:v>7.0191780821919965</c:v>
                </c:pt>
                <c:pt idx="2563">
                  <c:v>7.0219178082193938</c:v>
                </c:pt>
                <c:pt idx="2564">
                  <c:v>7.0246575342467912</c:v>
                </c:pt>
                <c:pt idx="2565">
                  <c:v>7.0273972602741885</c:v>
                </c:pt>
                <c:pt idx="2566">
                  <c:v>7.0301369863015859</c:v>
                </c:pt>
                <c:pt idx="2567">
                  <c:v>7.0328767123289833</c:v>
                </c:pt>
                <c:pt idx="2568">
                  <c:v>7.0356164383563806</c:v>
                </c:pt>
                <c:pt idx="2569">
                  <c:v>7.038356164383778</c:v>
                </c:pt>
                <c:pt idx="2570">
                  <c:v>7.0410958904111753</c:v>
                </c:pt>
                <c:pt idx="2571">
                  <c:v>7.0438356164385727</c:v>
                </c:pt>
                <c:pt idx="2572">
                  <c:v>7.0465753424659701</c:v>
                </c:pt>
                <c:pt idx="2573">
                  <c:v>7.0493150684933674</c:v>
                </c:pt>
                <c:pt idx="2574">
                  <c:v>7.0520547945207648</c:v>
                </c:pt>
                <c:pt idx="2575">
                  <c:v>7.0547945205481621</c:v>
                </c:pt>
                <c:pt idx="2576">
                  <c:v>7.0575342465755595</c:v>
                </c:pt>
                <c:pt idx="2577">
                  <c:v>7.0602739726029569</c:v>
                </c:pt>
                <c:pt idx="2578">
                  <c:v>7.0630136986303542</c:v>
                </c:pt>
                <c:pt idx="2579">
                  <c:v>7.0657534246577516</c:v>
                </c:pt>
                <c:pt idx="2580">
                  <c:v>7.0684931506851489</c:v>
                </c:pt>
                <c:pt idx="2581">
                  <c:v>7.0712328767125463</c:v>
                </c:pt>
                <c:pt idx="2582">
                  <c:v>7.0739726027399437</c:v>
                </c:pt>
                <c:pt idx="2583">
                  <c:v>7.076712328767341</c:v>
                </c:pt>
                <c:pt idx="2584">
                  <c:v>7.0794520547947384</c:v>
                </c:pt>
                <c:pt idx="2585">
                  <c:v>7.0821917808221357</c:v>
                </c:pt>
                <c:pt idx="2586">
                  <c:v>7.0849315068495331</c:v>
                </c:pt>
                <c:pt idx="2587">
                  <c:v>7.0876712328769305</c:v>
                </c:pt>
                <c:pt idx="2588">
                  <c:v>7.0904109589043278</c:v>
                </c:pt>
                <c:pt idx="2589">
                  <c:v>7.0931506849317252</c:v>
                </c:pt>
                <c:pt idx="2590">
                  <c:v>7.0958904109591225</c:v>
                </c:pt>
                <c:pt idx="2591">
                  <c:v>7.0986301369865199</c:v>
                </c:pt>
                <c:pt idx="2592">
                  <c:v>7.1013698630139173</c:v>
                </c:pt>
                <c:pt idx="2593">
                  <c:v>7.1041095890413146</c:v>
                </c:pt>
                <c:pt idx="2594">
                  <c:v>7.106849315068712</c:v>
                </c:pt>
                <c:pt idx="2595">
                  <c:v>7.1095890410961093</c:v>
                </c:pt>
                <c:pt idx="2596">
                  <c:v>7.1123287671235067</c:v>
                </c:pt>
                <c:pt idx="2597">
                  <c:v>7.1150684931509041</c:v>
                </c:pt>
                <c:pt idx="2598">
                  <c:v>7.1178082191783014</c:v>
                </c:pt>
                <c:pt idx="2599">
                  <c:v>7.1205479452056988</c:v>
                </c:pt>
                <c:pt idx="2600">
                  <c:v>7.1232876712330961</c:v>
                </c:pt>
                <c:pt idx="2601">
                  <c:v>7.1260273972604935</c:v>
                </c:pt>
                <c:pt idx="2602">
                  <c:v>7.1287671232878909</c:v>
                </c:pt>
                <c:pt idx="2603">
                  <c:v>7.1315068493152882</c:v>
                </c:pt>
                <c:pt idx="2604">
                  <c:v>7.1342465753426856</c:v>
                </c:pt>
                <c:pt idx="2605">
                  <c:v>7.1369863013700829</c:v>
                </c:pt>
                <c:pt idx="2606">
                  <c:v>7.1397260273974803</c:v>
                </c:pt>
                <c:pt idx="2607">
                  <c:v>7.1424657534248777</c:v>
                </c:pt>
                <c:pt idx="2608">
                  <c:v>7.145205479452275</c:v>
                </c:pt>
                <c:pt idx="2609">
                  <c:v>7.1479452054796724</c:v>
                </c:pt>
                <c:pt idx="2610">
                  <c:v>7.1506849315070697</c:v>
                </c:pt>
                <c:pt idx="2611">
                  <c:v>7.1534246575344671</c:v>
                </c:pt>
                <c:pt idx="2612">
                  <c:v>7.1561643835618645</c:v>
                </c:pt>
                <c:pt idx="2613">
                  <c:v>7.1589041095892618</c:v>
                </c:pt>
                <c:pt idx="2614">
                  <c:v>7.1616438356166592</c:v>
                </c:pt>
                <c:pt idx="2615">
                  <c:v>7.1643835616440565</c:v>
                </c:pt>
                <c:pt idx="2616">
                  <c:v>7.1671232876714539</c:v>
                </c:pt>
                <c:pt idx="2617">
                  <c:v>7.1698630136988513</c:v>
                </c:pt>
                <c:pt idx="2618">
                  <c:v>7.1726027397262486</c:v>
                </c:pt>
                <c:pt idx="2619">
                  <c:v>7.175342465753646</c:v>
                </c:pt>
                <c:pt idx="2620">
                  <c:v>7.1780821917810433</c:v>
                </c:pt>
                <c:pt idx="2621">
                  <c:v>7.1808219178084407</c:v>
                </c:pt>
                <c:pt idx="2622">
                  <c:v>7.1835616438358381</c:v>
                </c:pt>
                <c:pt idx="2623">
                  <c:v>7.1863013698632354</c:v>
                </c:pt>
                <c:pt idx="2624">
                  <c:v>7.1890410958906328</c:v>
                </c:pt>
                <c:pt idx="2625">
                  <c:v>7.1917808219180301</c:v>
                </c:pt>
                <c:pt idx="2626">
                  <c:v>7.1945205479454275</c:v>
                </c:pt>
                <c:pt idx="2627">
                  <c:v>7.1972602739728249</c:v>
                </c:pt>
                <c:pt idx="2628">
                  <c:v>7.2000000000002222</c:v>
                </c:pt>
                <c:pt idx="2629">
                  <c:v>7.2027397260276196</c:v>
                </c:pt>
                <c:pt idx="2630">
                  <c:v>7.2054794520550169</c:v>
                </c:pt>
                <c:pt idx="2631">
                  <c:v>7.2082191780824143</c:v>
                </c:pt>
                <c:pt idx="2632">
                  <c:v>7.2109589041098117</c:v>
                </c:pt>
                <c:pt idx="2633">
                  <c:v>7.213698630137209</c:v>
                </c:pt>
                <c:pt idx="2634">
                  <c:v>7.2164383561646064</c:v>
                </c:pt>
                <c:pt idx="2635">
                  <c:v>7.2191780821920037</c:v>
                </c:pt>
                <c:pt idx="2636">
                  <c:v>7.2219178082194011</c:v>
                </c:pt>
                <c:pt idx="2637">
                  <c:v>7.2246575342467985</c:v>
                </c:pt>
                <c:pt idx="2638">
                  <c:v>7.2273972602741958</c:v>
                </c:pt>
                <c:pt idx="2639">
                  <c:v>7.2301369863015932</c:v>
                </c:pt>
                <c:pt idx="2640">
                  <c:v>7.2328767123289905</c:v>
                </c:pt>
                <c:pt idx="2641">
                  <c:v>7.2356164383563879</c:v>
                </c:pt>
                <c:pt idx="2642">
                  <c:v>7.2383561643837853</c:v>
                </c:pt>
                <c:pt idx="2643">
                  <c:v>7.2410958904111826</c:v>
                </c:pt>
                <c:pt idx="2644">
                  <c:v>7.24383561643858</c:v>
                </c:pt>
                <c:pt idx="2645">
                  <c:v>7.2465753424659773</c:v>
                </c:pt>
                <c:pt idx="2646">
                  <c:v>7.2493150684933747</c:v>
                </c:pt>
                <c:pt idx="2647">
                  <c:v>7.2520547945207721</c:v>
                </c:pt>
                <c:pt idx="2648">
                  <c:v>7.2547945205481694</c:v>
                </c:pt>
                <c:pt idx="2649">
                  <c:v>7.2575342465755668</c:v>
                </c:pt>
                <c:pt idx="2650">
                  <c:v>7.2602739726029641</c:v>
                </c:pt>
                <c:pt idx="2651">
                  <c:v>7.2630136986303615</c:v>
                </c:pt>
                <c:pt idx="2652">
                  <c:v>7.2657534246577589</c:v>
                </c:pt>
                <c:pt idx="2653">
                  <c:v>7.2684931506851562</c:v>
                </c:pt>
                <c:pt idx="2654">
                  <c:v>7.2712328767125536</c:v>
                </c:pt>
                <c:pt idx="2655">
                  <c:v>7.2739726027399509</c:v>
                </c:pt>
                <c:pt idx="2656">
                  <c:v>7.2767123287673483</c:v>
                </c:pt>
                <c:pt idx="2657">
                  <c:v>7.2794520547947457</c:v>
                </c:pt>
                <c:pt idx="2658">
                  <c:v>7.282191780822143</c:v>
                </c:pt>
                <c:pt idx="2659">
                  <c:v>7.2849315068495404</c:v>
                </c:pt>
                <c:pt idx="2660">
                  <c:v>7.2876712328769377</c:v>
                </c:pt>
                <c:pt idx="2661">
                  <c:v>7.2904109589043351</c:v>
                </c:pt>
                <c:pt idx="2662">
                  <c:v>7.2931506849317325</c:v>
                </c:pt>
                <c:pt idx="2663">
                  <c:v>7.2958904109591298</c:v>
                </c:pt>
                <c:pt idx="2664">
                  <c:v>7.2986301369865272</c:v>
                </c:pt>
                <c:pt idx="2665">
                  <c:v>7.3013698630139245</c:v>
                </c:pt>
                <c:pt idx="2666">
                  <c:v>7.3041095890413219</c:v>
                </c:pt>
                <c:pt idx="2667">
                  <c:v>7.3068493150687193</c:v>
                </c:pt>
                <c:pt idx="2668">
                  <c:v>7.3095890410961166</c:v>
                </c:pt>
                <c:pt idx="2669">
                  <c:v>7.312328767123514</c:v>
                </c:pt>
                <c:pt idx="2670">
                  <c:v>7.3150684931509113</c:v>
                </c:pt>
                <c:pt idx="2671">
                  <c:v>7.3178082191783087</c:v>
                </c:pt>
                <c:pt idx="2672">
                  <c:v>7.3205479452057061</c:v>
                </c:pt>
                <c:pt idx="2673">
                  <c:v>7.3232876712331034</c:v>
                </c:pt>
                <c:pt idx="2674">
                  <c:v>7.3260273972605008</c:v>
                </c:pt>
                <c:pt idx="2675">
                  <c:v>7.3287671232878981</c:v>
                </c:pt>
                <c:pt idx="2676">
                  <c:v>7.3315068493152955</c:v>
                </c:pt>
                <c:pt idx="2677">
                  <c:v>7.3342465753426929</c:v>
                </c:pt>
                <c:pt idx="2678">
                  <c:v>7.3369863013700902</c:v>
                </c:pt>
                <c:pt idx="2679">
                  <c:v>7.3397260273974876</c:v>
                </c:pt>
                <c:pt idx="2680">
                  <c:v>7.3424657534248849</c:v>
                </c:pt>
                <c:pt idx="2681">
                  <c:v>7.3452054794522823</c:v>
                </c:pt>
                <c:pt idx="2682">
                  <c:v>7.3479452054796797</c:v>
                </c:pt>
                <c:pt idx="2683">
                  <c:v>7.350684931507077</c:v>
                </c:pt>
                <c:pt idx="2684">
                  <c:v>7.3534246575344744</c:v>
                </c:pt>
                <c:pt idx="2685">
                  <c:v>7.3561643835618717</c:v>
                </c:pt>
                <c:pt idx="2686">
                  <c:v>7.3589041095892691</c:v>
                </c:pt>
                <c:pt idx="2687">
                  <c:v>7.3616438356166665</c:v>
                </c:pt>
                <c:pt idx="2688">
                  <c:v>7.3643835616440638</c:v>
                </c:pt>
                <c:pt idx="2689">
                  <c:v>7.3671232876714612</c:v>
                </c:pt>
                <c:pt idx="2690">
                  <c:v>7.3698630136988585</c:v>
                </c:pt>
                <c:pt idx="2691">
                  <c:v>7.3726027397262559</c:v>
                </c:pt>
                <c:pt idx="2692">
                  <c:v>7.3753424657536533</c:v>
                </c:pt>
                <c:pt idx="2693">
                  <c:v>7.3780821917810506</c:v>
                </c:pt>
                <c:pt idx="2694">
                  <c:v>7.380821917808448</c:v>
                </c:pt>
                <c:pt idx="2695">
                  <c:v>7.3835616438358453</c:v>
                </c:pt>
                <c:pt idx="2696">
                  <c:v>7.3863013698632427</c:v>
                </c:pt>
                <c:pt idx="2697">
                  <c:v>7.3890410958906401</c:v>
                </c:pt>
                <c:pt idx="2698">
                  <c:v>7.3917808219180374</c:v>
                </c:pt>
                <c:pt idx="2699">
                  <c:v>7.3945205479454348</c:v>
                </c:pt>
                <c:pt idx="2700">
                  <c:v>7.3972602739728321</c:v>
                </c:pt>
                <c:pt idx="2701">
                  <c:v>7.4000000000002295</c:v>
                </c:pt>
                <c:pt idx="2702">
                  <c:v>7.4027397260276269</c:v>
                </c:pt>
                <c:pt idx="2703">
                  <c:v>7.4054794520550242</c:v>
                </c:pt>
                <c:pt idx="2704">
                  <c:v>7.4082191780824216</c:v>
                </c:pt>
                <c:pt idx="2705">
                  <c:v>7.4109589041098189</c:v>
                </c:pt>
                <c:pt idx="2706">
                  <c:v>7.4136986301372163</c:v>
                </c:pt>
                <c:pt idx="2707">
                  <c:v>7.4164383561646137</c:v>
                </c:pt>
                <c:pt idx="2708">
                  <c:v>7.419178082192011</c:v>
                </c:pt>
                <c:pt idx="2709">
                  <c:v>7.4219178082194084</c:v>
                </c:pt>
                <c:pt idx="2710">
                  <c:v>7.4246575342468057</c:v>
                </c:pt>
                <c:pt idx="2711">
                  <c:v>7.4273972602742031</c:v>
                </c:pt>
                <c:pt idx="2712">
                  <c:v>7.4301369863016005</c:v>
                </c:pt>
                <c:pt idx="2713">
                  <c:v>7.4328767123289978</c:v>
                </c:pt>
                <c:pt idx="2714">
                  <c:v>7.4356164383563952</c:v>
                </c:pt>
                <c:pt idx="2715">
                  <c:v>7.4383561643837925</c:v>
                </c:pt>
                <c:pt idx="2716">
                  <c:v>7.4410958904111899</c:v>
                </c:pt>
                <c:pt idx="2717">
                  <c:v>7.4438356164385873</c:v>
                </c:pt>
                <c:pt idx="2718">
                  <c:v>7.4465753424659846</c:v>
                </c:pt>
                <c:pt idx="2719">
                  <c:v>7.449315068493382</c:v>
                </c:pt>
                <c:pt idx="2720">
                  <c:v>7.4520547945207793</c:v>
                </c:pt>
                <c:pt idx="2721">
                  <c:v>7.4547945205481767</c:v>
                </c:pt>
                <c:pt idx="2722">
                  <c:v>7.4575342465755741</c:v>
                </c:pt>
                <c:pt idx="2723">
                  <c:v>7.4602739726029714</c:v>
                </c:pt>
                <c:pt idx="2724">
                  <c:v>7.4630136986303688</c:v>
                </c:pt>
                <c:pt idx="2725">
                  <c:v>7.4657534246577661</c:v>
                </c:pt>
                <c:pt idx="2726">
                  <c:v>7.4684931506851635</c:v>
                </c:pt>
                <c:pt idx="2727">
                  <c:v>7.4712328767125609</c:v>
                </c:pt>
                <c:pt idx="2728">
                  <c:v>7.4739726027399582</c:v>
                </c:pt>
                <c:pt idx="2729">
                  <c:v>7.4767123287673556</c:v>
                </c:pt>
                <c:pt idx="2730">
                  <c:v>7.4794520547947529</c:v>
                </c:pt>
                <c:pt idx="2731">
                  <c:v>7.4821917808221503</c:v>
                </c:pt>
                <c:pt idx="2732">
                  <c:v>7.4849315068495477</c:v>
                </c:pt>
                <c:pt idx="2733">
                  <c:v>7.487671232876945</c:v>
                </c:pt>
                <c:pt idx="2734">
                  <c:v>7.4904109589043424</c:v>
                </c:pt>
                <c:pt idx="2735">
                  <c:v>7.4931506849317397</c:v>
                </c:pt>
                <c:pt idx="2736">
                  <c:v>7.4958904109591371</c:v>
                </c:pt>
                <c:pt idx="2737">
                  <c:v>7.4986301369865345</c:v>
                </c:pt>
                <c:pt idx="2738">
                  <c:v>7.5013698630139318</c:v>
                </c:pt>
                <c:pt idx="2739">
                  <c:v>7.5041095890413292</c:v>
                </c:pt>
                <c:pt idx="2740">
                  <c:v>7.5068493150687265</c:v>
                </c:pt>
                <c:pt idx="2741">
                  <c:v>7.5095890410961239</c:v>
                </c:pt>
                <c:pt idx="2742">
                  <c:v>7.5123287671235213</c:v>
                </c:pt>
                <c:pt idx="2743">
                  <c:v>7.5150684931509186</c:v>
                </c:pt>
                <c:pt idx="2744">
                  <c:v>7.517808219178316</c:v>
                </c:pt>
                <c:pt idx="2745">
                  <c:v>7.5205479452057133</c:v>
                </c:pt>
                <c:pt idx="2746">
                  <c:v>7.5232876712331107</c:v>
                </c:pt>
                <c:pt idx="2747">
                  <c:v>7.5260273972605081</c:v>
                </c:pt>
                <c:pt idx="2748">
                  <c:v>7.5287671232879054</c:v>
                </c:pt>
                <c:pt idx="2749">
                  <c:v>7.5315068493153028</c:v>
                </c:pt>
                <c:pt idx="2750">
                  <c:v>7.5342465753427001</c:v>
                </c:pt>
                <c:pt idx="2751">
                  <c:v>7.5369863013700975</c:v>
                </c:pt>
                <c:pt idx="2752">
                  <c:v>7.5397260273974949</c:v>
                </c:pt>
                <c:pt idx="2753">
                  <c:v>7.5424657534248922</c:v>
                </c:pt>
                <c:pt idx="2754">
                  <c:v>7.5452054794522896</c:v>
                </c:pt>
                <c:pt idx="2755">
                  <c:v>7.5479452054796869</c:v>
                </c:pt>
                <c:pt idx="2756">
                  <c:v>7.5506849315070843</c:v>
                </c:pt>
                <c:pt idx="2757">
                  <c:v>7.5534246575344817</c:v>
                </c:pt>
                <c:pt idx="2758">
                  <c:v>7.556164383561879</c:v>
                </c:pt>
                <c:pt idx="2759">
                  <c:v>7.5589041095892764</c:v>
                </c:pt>
                <c:pt idx="2760">
                  <c:v>7.5616438356166737</c:v>
                </c:pt>
                <c:pt idx="2761">
                  <c:v>7.5643835616440711</c:v>
                </c:pt>
                <c:pt idx="2762">
                  <c:v>7.5671232876714685</c:v>
                </c:pt>
                <c:pt idx="2763">
                  <c:v>7.5698630136988658</c:v>
                </c:pt>
                <c:pt idx="2764">
                  <c:v>7.5726027397262632</c:v>
                </c:pt>
                <c:pt idx="2765">
                  <c:v>7.5753424657536605</c:v>
                </c:pt>
                <c:pt idx="2766">
                  <c:v>7.5780821917810579</c:v>
                </c:pt>
                <c:pt idx="2767">
                  <c:v>7.5808219178084553</c:v>
                </c:pt>
                <c:pt idx="2768">
                  <c:v>7.5835616438358526</c:v>
                </c:pt>
                <c:pt idx="2769">
                  <c:v>7.58630136986325</c:v>
                </c:pt>
                <c:pt idx="2770">
                  <c:v>7.5890410958906473</c:v>
                </c:pt>
                <c:pt idx="2771">
                  <c:v>7.5917808219180447</c:v>
                </c:pt>
                <c:pt idx="2772">
                  <c:v>7.5945205479454421</c:v>
                </c:pt>
                <c:pt idx="2773">
                  <c:v>7.5972602739728394</c:v>
                </c:pt>
                <c:pt idx="2774">
                  <c:v>7.6000000000002368</c:v>
                </c:pt>
                <c:pt idx="2775">
                  <c:v>7.6027397260276341</c:v>
                </c:pt>
                <c:pt idx="2776">
                  <c:v>7.6054794520550315</c:v>
                </c:pt>
                <c:pt idx="2777">
                  <c:v>7.6082191780824289</c:v>
                </c:pt>
                <c:pt idx="2778">
                  <c:v>7.6109589041098262</c:v>
                </c:pt>
                <c:pt idx="2779">
                  <c:v>7.6136986301372236</c:v>
                </c:pt>
                <c:pt idx="2780">
                  <c:v>7.6164383561646209</c:v>
                </c:pt>
                <c:pt idx="2781">
                  <c:v>7.6191780821920183</c:v>
                </c:pt>
                <c:pt idx="2782">
                  <c:v>7.6219178082194157</c:v>
                </c:pt>
                <c:pt idx="2783">
                  <c:v>7.624657534246813</c:v>
                </c:pt>
                <c:pt idx="2784">
                  <c:v>7.6273972602742104</c:v>
                </c:pt>
                <c:pt idx="2785">
                  <c:v>7.6301369863016077</c:v>
                </c:pt>
                <c:pt idx="2786">
                  <c:v>7.6328767123290051</c:v>
                </c:pt>
                <c:pt idx="2787">
                  <c:v>7.6356164383564025</c:v>
                </c:pt>
                <c:pt idx="2788">
                  <c:v>7.6383561643837998</c:v>
                </c:pt>
                <c:pt idx="2789">
                  <c:v>7.6410958904111972</c:v>
                </c:pt>
                <c:pt idx="2790">
                  <c:v>7.6438356164385945</c:v>
                </c:pt>
                <c:pt idx="2791">
                  <c:v>7.6465753424659919</c:v>
                </c:pt>
                <c:pt idx="2792">
                  <c:v>7.6493150684933893</c:v>
                </c:pt>
                <c:pt idx="2793">
                  <c:v>7.6520547945207866</c:v>
                </c:pt>
                <c:pt idx="2794">
                  <c:v>7.654794520548184</c:v>
                </c:pt>
                <c:pt idx="2795">
                  <c:v>7.6575342465755813</c:v>
                </c:pt>
                <c:pt idx="2796">
                  <c:v>7.6602739726029787</c:v>
                </c:pt>
                <c:pt idx="2797">
                  <c:v>7.6630136986303761</c:v>
                </c:pt>
                <c:pt idx="2798">
                  <c:v>7.6657534246577734</c:v>
                </c:pt>
                <c:pt idx="2799">
                  <c:v>7.6684931506851708</c:v>
                </c:pt>
                <c:pt idx="2800">
                  <c:v>7.6712328767125681</c:v>
                </c:pt>
                <c:pt idx="2801">
                  <c:v>7.6739726027399655</c:v>
                </c:pt>
                <c:pt idx="2802">
                  <c:v>7.6767123287673629</c:v>
                </c:pt>
                <c:pt idx="2803">
                  <c:v>7.6794520547947602</c:v>
                </c:pt>
                <c:pt idx="2804">
                  <c:v>7.6821917808221576</c:v>
                </c:pt>
                <c:pt idx="2805">
                  <c:v>7.6849315068495549</c:v>
                </c:pt>
                <c:pt idx="2806">
                  <c:v>7.6876712328769523</c:v>
                </c:pt>
                <c:pt idx="2807">
                  <c:v>7.6904109589043497</c:v>
                </c:pt>
                <c:pt idx="2808">
                  <c:v>7.693150684931747</c:v>
                </c:pt>
                <c:pt idx="2809">
                  <c:v>7.6958904109591444</c:v>
                </c:pt>
                <c:pt idx="2810">
                  <c:v>7.6986301369865417</c:v>
                </c:pt>
                <c:pt idx="2811">
                  <c:v>7.7013698630139391</c:v>
                </c:pt>
                <c:pt idx="2812">
                  <c:v>7.7041095890413365</c:v>
                </c:pt>
                <c:pt idx="2813">
                  <c:v>7.7068493150687338</c:v>
                </c:pt>
                <c:pt idx="2814">
                  <c:v>7.7095890410961312</c:v>
                </c:pt>
                <c:pt idx="2815">
                  <c:v>7.7123287671235286</c:v>
                </c:pt>
                <c:pt idx="2816">
                  <c:v>7.7150684931509259</c:v>
                </c:pt>
                <c:pt idx="2817">
                  <c:v>7.7178082191783233</c:v>
                </c:pt>
                <c:pt idx="2818">
                  <c:v>7.7205479452057206</c:v>
                </c:pt>
                <c:pt idx="2819">
                  <c:v>7.723287671233118</c:v>
                </c:pt>
                <c:pt idx="2820">
                  <c:v>7.7260273972605154</c:v>
                </c:pt>
                <c:pt idx="2821">
                  <c:v>7.7287671232879127</c:v>
                </c:pt>
                <c:pt idx="2822">
                  <c:v>7.7315068493153101</c:v>
                </c:pt>
                <c:pt idx="2823">
                  <c:v>7.7342465753427074</c:v>
                </c:pt>
                <c:pt idx="2824">
                  <c:v>7.7369863013701048</c:v>
                </c:pt>
                <c:pt idx="2825">
                  <c:v>7.7397260273975022</c:v>
                </c:pt>
                <c:pt idx="2826">
                  <c:v>7.7424657534248995</c:v>
                </c:pt>
                <c:pt idx="2827">
                  <c:v>7.7452054794522969</c:v>
                </c:pt>
                <c:pt idx="2828">
                  <c:v>7.7479452054796942</c:v>
                </c:pt>
                <c:pt idx="2829">
                  <c:v>7.7506849315070916</c:v>
                </c:pt>
                <c:pt idx="2830">
                  <c:v>7.753424657534489</c:v>
                </c:pt>
                <c:pt idx="2831">
                  <c:v>7.7561643835618863</c:v>
                </c:pt>
                <c:pt idx="2832">
                  <c:v>7.7589041095892837</c:v>
                </c:pt>
                <c:pt idx="2833">
                  <c:v>7.761643835616681</c:v>
                </c:pt>
                <c:pt idx="2834">
                  <c:v>7.7643835616440784</c:v>
                </c:pt>
                <c:pt idx="2835">
                  <c:v>7.7671232876714758</c:v>
                </c:pt>
                <c:pt idx="2836">
                  <c:v>7.7698630136988731</c:v>
                </c:pt>
                <c:pt idx="2837">
                  <c:v>7.7726027397262705</c:v>
                </c:pt>
                <c:pt idx="2838">
                  <c:v>7.7753424657536678</c:v>
                </c:pt>
                <c:pt idx="2839">
                  <c:v>7.7780821917810652</c:v>
                </c:pt>
                <c:pt idx="2840">
                  <c:v>7.7808219178084626</c:v>
                </c:pt>
                <c:pt idx="2841">
                  <c:v>7.7835616438358599</c:v>
                </c:pt>
                <c:pt idx="2842">
                  <c:v>7.7863013698632573</c:v>
                </c:pt>
                <c:pt idx="2843">
                  <c:v>7.7890410958906546</c:v>
                </c:pt>
                <c:pt idx="2844">
                  <c:v>7.791780821918052</c:v>
                </c:pt>
                <c:pt idx="2845">
                  <c:v>7.7945205479454494</c:v>
                </c:pt>
                <c:pt idx="2846">
                  <c:v>7.7972602739728467</c:v>
                </c:pt>
                <c:pt idx="2847">
                  <c:v>7.8000000000002441</c:v>
                </c:pt>
                <c:pt idx="2848">
                  <c:v>7.8027397260276414</c:v>
                </c:pt>
                <c:pt idx="2849">
                  <c:v>7.8054794520550388</c:v>
                </c:pt>
                <c:pt idx="2850">
                  <c:v>7.8082191780824362</c:v>
                </c:pt>
                <c:pt idx="2851">
                  <c:v>7.8109589041098335</c:v>
                </c:pt>
                <c:pt idx="2852">
                  <c:v>7.8136986301372309</c:v>
                </c:pt>
                <c:pt idx="2853">
                  <c:v>7.8164383561646282</c:v>
                </c:pt>
                <c:pt idx="2854">
                  <c:v>7.8191780821920256</c:v>
                </c:pt>
                <c:pt idx="2855">
                  <c:v>7.821917808219423</c:v>
                </c:pt>
                <c:pt idx="2856">
                  <c:v>7.8246575342468203</c:v>
                </c:pt>
                <c:pt idx="2857">
                  <c:v>7.8273972602742177</c:v>
                </c:pt>
                <c:pt idx="2858">
                  <c:v>7.830136986301615</c:v>
                </c:pt>
                <c:pt idx="2859">
                  <c:v>7.8328767123290124</c:v>
                </c:pt>
                <c:pt idx="2860">
                  <c:v>7.8356164383564098</c:v>
                </c:pt>
                <c:pt idx="2861">
                  <c:v>7.8383561643838071</c:v>
                </c:pt>
                <c:pt idx="2862">
                  <c:v>7.8410958904112045</c:v>
                </c:pt>
                <c:pt idx="2863">
                  <c:v>7.8438356164386018</c:v>
                </c:pt>
                <c:pt idx="2864">
                  <c:v>7.8465753424659992</c:v>
                </c:pt>
                <c:pt idx="2865">
                  <c:v>7.8493150684933966</c:v>
                </c:pt>
                <c:pt idx="2866">
                  <c:v>7.8520547945207939</c:v>
                </c:pt>
                <c:pt idx="2867">
                  <c:v>7.8547945205481913</c:v>
                </c:pt>
                <c:pt idx="2868">
                  <c:v>7.8575342465755886</c:v>
                </c:pt>
                <c:pt idx="2869">
                  <c:v>7.860273972602986</c:v>
                </c:pt>
                <c:pt idx="2870">
                  <c:v>7.8630136986303834</c:v>
                </c:pt>
                <c:pt idx="2871">
                  <c:v>7.8657534246577807</c:v>
                </c:pt>
                <c:pt idx="2872">
                  <c:v>7.8684931506851781</c:v>
                </c:pt>
                <c:pt idx="2873">
                  <c:v>7.8712328767125754</c:v>
                </c:pt>
                <c:pt idx="2874">
                  <c:v>7.8739726027399728</c:v>
                </c:pt>
                <c:pt idx="2875">
                  <c:v>7.8767123287673702</c:v>
                </c:pt>
                <c:pt idx="2876">
                  <c:v>7.8794520547947675</c:v>
                </c:pt>
                <c:pt idx="2877">
                  <c:v>7.8821917808221649</c:v>
                </c:pt>
                <c:pt idx="2878">
                  <c:v>7.8849315068495622</c:v>
                </c:pt>
                <c:pt idx="2879">
                  <c:v>7.8876712328769596</c:v>
                </c:pt>
                <c:pt idx="2880">
                  <c:v>7.890410958904357</c:v>
                </c:pt>
                <c:pt idx="2881">
                  <c:v>7.8931506849317543</c:v>
                </c:pt>
                <c:pt idx="2882">
                  <c:v>7.8958904109591517</c:v>
                </c:pt>
                <c:pt idx="2883">
                  <c:v>7.898630136986549</c:v>
                </c:pt>
                <c:pt idx="2884">
                  <c:v>7.9013698630139464</c:v>
                </c:pt>
                <c:pt idx="2885">
                  <c:v>7.9041095890413438</c:v>
                </c:pt>
                <c:pt idx="2886">
                  <c:v>7.9068493150687411</c:v>
                </c:pt>
                <c:pt idx="2887">
                  <c:v>7.9095890410961385</c:v>
                </c:pt>
                <c:pt idx="2888">
                  <c:v>7.9123287671235358</c:v>
                </c:pt>
                <c:pt idx="2889">
                  <c:v>7.9150684931509332</c:v>
                </c:pt>
                <c:pt idx="2890">
                  <c:v>7.9178082191783306</c:v>
                </c:pt>
                <c:pt idx="2891">
                  <c:v>7.9205479452057279</c:v>
                </c:pt>
                <c:pt idx="2892">
                  <c:v>7.9232876712331253</c:v>
                </c:pt>
                <c:pt idx="2893">
                  <c:v>7.9260273972605226</c:v>
                </c:pt>
                <c:pt idx="2894">
                  <c:v>7.92876712328792</c:v>
                </c:pt>
                <c:pt idx="2895">
                  <c:v>7.9315068493153174</c:v>
                </c:pt>
                <c:pt idx="2896">
                  <c:v>7.9342465753427147</c:v>
                </c:pt>
                <c:pt idx="2897">
                  <c:v>7.9369863013701121</c:v>
                </c:pt>
                <c:pt idx="2898">
                  <c:v>7.9397260273975094</c:v>
                </c:pt>
                <c:pt idx="2899">
                  <c:v>7.9424657534249068</c:v>
                </c:pt>
                <c:pt idx="2900">
                  <c:v>7.9452054794523042</c:v>
                </c:pt>
                <c:pt idx="2901">
                  <c:v>7.9479452054797015</c:v>
                </c:pt>
                <c:pt idx="2902">
                  <c:v>7.9506849315070989</c:v>
                </c:pt>
                <c:pt idx="2903">
                  <c:v>7.9534246575344962</c:v>
                </c:pt>
                <c:pt idx="2904">
                  <c:v>7.9561643835618936</c:v>
                </c:pt>
                <c:pt idx="2905">
                  <c:v>7.958904109589291</c:v>
                </c:pt>
                <c:pt idx="2906">
                  <c:v>7.9616438356166883</c:v>
                </c:pt>
                <c:pt idx="2907">
                  <c:v>7.9643835616440857</c:v>
                </c:pt>
                <c:pt idx="2908">
                  <c:v>7.967123287671483</c:v>
                </c:pt>
                <c:pt idx="2909">
                  <c:v>7.9698630136988804</c:v>
                </c:pt>
                <c:pt idx="2910">
                  <c:v>7.9726027397262778</c:v>
                </c:pt>
                <c:pt idx="2911">
                  <c:v>7.9753424657536751</c:v>
                </c:pt>
                <c:pt idx="2912">
                  <c:v>7.9780821917810725</c:v>
                </c:pt>
                <c:pt idx="2913">
                  <c:v>7.9808219178084698</c:v>
                </c:pt>
                <c:pt idx="2914">
                  <c:v>7.9835616438358672</c:v>
                </c:pt>
                <c:pt idx="2915">
                  <c:v>7.9863013698632646</c:v>
                </c:pt>
                <c:pt idx="2916">
                  <c:v>7.9890410958906619</c:v>
                </c:pt>
                <c:pt idx="2917">
                  <c:v>7.9917808219180593</c:v>
                </c:pt>
                <c:pt idx="2918">
                  <c:v>7.9945205479454566</c:v>
                </c:pt>
                <c:pt idx="2919">
                  <c:v>7.997260273972854</c:v>
                </c:pt>
                <c:pt idx="2920">
                  <c:v>8.0000000000002505</c:v>
                </c:pt>
                <c:pt idx="2921">
                  <c:v>8.0027397260276469</c:v>
                </c:pt>
                <c:pt idx="2922">
                  <c:v>8.0054794520550434</c:v>
                </c:pt>
                <c:pt idx="2923">
                  <c:v>8.0082191780824399</c:v>
                </c:pt>
                <c:pt idx="2924">
                  <c:v>8.0109589041098364</c:v>
                </c:pt>
                <c:pt idx="2925">
                  <c:v>8.0136986301372328</c:v>
                </c:pt>
                <c:pt idx="2926">
                  <c:v>8.0164383561646293</c:v>
                </c:pt>
                <c:pt idx="2927">
                  <c:v>8.0191780821920258</c:v>
                </c:pt>
                <c:pt idx="2928">
                  <c:v>8.0219178082194222</c:v>
                </c:pt>
                <c:pt idx="2929">
                  <c:v>8.0246575342468187</c:v>
                </c:pt>
                <c:pt idx="2930">
                  <c:v>8.0273972602742152</c:v>
                </c:pt>
                <c:pt idx="2931">
                  <c:v>8.0301369863016117</c:v>
                </c:pt>
                <c:pt idx="2932">
                  <c:v>8.0328767123290081</c:v>
                </c:pt>
                <c:pt idx="2933">
                  <c:v>8.0356164383564046</c:v>
                </c:pt>
                <c:pt idx="2934">
                  <c:v>8.0383561643838011</c:v>
                </c:pt>
                <c:pt idx="2935">
                  <c:v>8.0410958904111975</c:v>
                </c:pt>
                <c:pt idx="2936">
                  <c:v>8.043835616438594</c:v>
                </c:pt>
                <c:pt idx="2937">
                  <c:v>8.0465753424659905</c:v>
                </c:pt>
                <c:pt idx="2938">
                  <c:v>8.049315068493387</c:v>
                </c:pt>
                <c:pt idx="2939">
                  <c:v>8.0520547945207834</c:v>
                </c:pt>
                <c:pt idx="2940">
                  <c:v>8.0547945205481799</c:v>
                </c:pt>
                <c:pt idx="2941">
                  <c:v>8.0575342465755764</c:v>
                </c:pt>
                <c:pt idx="2942">
                  <c:v>8.0602739726029728</c:v>
                </c:pt>
                <c:pt idx="2943">
                  <c:v>8.0630136986303693</c:v>
                </c:pt>
                <c:pt idx="2944">
                  <c:v>8.0657534246577658</c:v>
                </c:pt>
                <c:pt idx="2945">
                  <c:v>8.0684931506851623</c:v>
                </c:pt>
                <c:pt idx="2946">
                  <c:v>8.0712328767125587</c:v>
                </c:pt>
                <c:pt idx="2947">
                  <c:v>8.0739726027399552</c:v>
                </c:pt>
                <c:pt idx="2948">
                  <c:v>8.0767123287673517</c:v>
                </c:pt>
                <c:pt idx="2949">
                  <c:v>8.0794520547947482</c:v>
                </c:pt>
                <c:pt idx="2950">
                  <c:v>8.0821917808221446</c:v>
                </c:pt>
                <c:pt idx="2951">
                  <c:v>8.0849315068495411</c:v>
                </c:pt>
                <c:pt idx="2952">
                  <c:v>8.0876712328769376</c:v>
                </c:pt>
                <c:pt idx="2953">
                  <c:v>8.090410958904334</c:v>
                </c:pt>
                <c:pt idx="2954">
                  <c:v>8.0931506849317305</c:v>
                </c:pt>
                <c:pt idx="2955">
                  <c:v>8.095890410959127</c:v>
                </c:pt>
                <c:pt idx="2956">
                  <c:v>8.0986301369865235</c:v>
                </c:pt>
                <c:pt idx="2957">
                  <c:v>8.1013698630139199</c:v>
                </c:pt>
                <c:pt idx="2958">
                  <c:v>8.1041095890413164</c:v>
                </c:pt>
                <c:pt idx="2959">
                  <c:v>8.1068493150687129</c:v>
                </c:pt>
                <c:pt idx="2960">
                  <c:v>8.1095890410961093</c:v>
                </c:pt>
                <c:pt idx="2961">
                  <c:v>8.1123287671235058</c:v>
                </c:pt>
                <c:pt idx="2962">
                  <c:v>8.1150684931509023</c:v>
                </c:pt>
                <c:pt idx="2963">
                  <c:v>8.1178082191782988</c:v>
                </c:pt>
                <c:pt idx="2964">
                  <c:v>8.1205479452056952</c:v>
                </c:pt>
                <c:pt idx="2965">
                  <c:v>8.1232876712330917</c:v>
                </c:pt>
                <c:pt idx="2966">
                  <c:v>8.1260273972604882</c:v>
                </c:pt>
                <c:pt idx="2967">
                  <c:v>8.1287671232878846</c:v>
                </c:pt>
                <c:pt idx="2968">
                  <c:v>8.1315068493152811</c:v>
                </c:pt>
                <c:pt idx="2969">
                  <c:v>8.1342465753426776</c:v>
                </c:pt>
                <c:pt idx="2970">
                  <c:v>8.1369863013700741</c:v>
                </c:pt>
                <c:pt idx="2971">
                  <c:v>8.1397260273974705</c:v>
                </c:pt>
                <c:pt idx="2972">
                  <c:v>8.142465753424867</c:v>
                </c:pt>
                <c:pt idx="2973">
                  <c:v>8.1452054794522635</c:v>
                </c:pt>
                <c:pt idx="2974">
                  <c:v>8.1479452054796599</c:v>
                </c:pt>
                <c:pt idx="2975">
                  <c:v>8.1506849315070564</c:v>
                </c:pt>
                <c:pt idx="2976">
                  <c:v>8.1534246575344529</c:v>
                </c:pt>
                <c:pt idx="2977">
                  <c:v>8.1561643835618494</c:v>
                </c:pt>
                <c:pt idx="2978">
                  <c:v>8.1589041095892458</c:v>
                </c:pt>
                <c:pt idx="2979">
                  <c:v>8.1616438356166423</c:v>
                </c:pt>
                <c:pt idx="2980">
                  <c:v>8.1643835616440388</c:v>
                </c:pt>
                <c:pt idx="2981">
                  <c:v>8.1671232876714352</c:v>
                </c:pt>
                <c:pt idx="2982">
                  <c:v>8.1698630136988317</c:v>
                </c:pt>
                <c:pt idx="2983">
                  <c:v>8.1726027397262282</c:v>
                </c:pt>
                <c:pt idx="2984">
                  <c:v>8.1753424657536247</c:v>
                </c:pt>
                <c:pt idx="2985">
                  <c:v>8.1780821917810211</c:v>
                </c:pt>
                <c:pt idx="2986">
                  <c:v>8.1808219178084176</c:v>
                </c:pt>
                <c:pt idx="2987">
                  <c:v>8.1835616438358141</c:v>
                </c:pt>
                <c:pt idx="2988">
                  <c:v>8.1863013698632106</c:v>
                </c:pt>
                <c:pt idx="2989">
                  <c:v>8.189041095890607</c:v>
                </c:pt>
                <c:pt idx="2990">
                  <c:v>8.1917808219180035</c:v>
                </c:pt>
                <c:pt idx="2991">
                  <c:v>8.1945205479454</c:v>
                </c:pt>
                <c:pt idx="2992">
                  <c:v>8.1972602739727964</c:v>
                </c:pt>
                <c:pt idx="2993">
                  <c:v>8.2000000000001929</c:v>
                </c:pt>
                <c:pt idx="2994">
                  <c:v>8.2027397260275894</c:v>
                </c:pt>
                <c:pt idx="2995">
                  <c:v>8.2054794520549859</c:v>
                </c:pt>
                <c:pt idx="2996">
                  <c:v>8.2082191780823823</c:v>
                </c:pt>
                <c:pt idx="2997">
                  <c:v>8.2109589041097788</c:v>
                </c:pt>
                <c:pt idx="2998">
                  <c:v>8.2136986301371753</c:v>
                </c:pt>
                <c:pt idx="2999">
                  <c:v>8.2164383561645717</c:v>
                </c:pt>
                <c:pt idx="3000">
                  <c:v>8.2191780821919682</c:v>
                </c:pt>
                <c:pt idx="3001">
                  <c:v>8.2219178082193647</c:v>
                </c:pt>
                <c:pt idx="3002">
                  <c:v>8.2246575342467612</c:v>
                </c:pt>
                <c:pt idx="3003">
                  <c:v>8.2273972602741576</c:v>
                </c:pt>
                <c:pt idx="3004">
                  <c:v>8.2301369863015541</c:v>
                </c:pt>
                <c:pt idx="3005">
                  <c:v>8.2328767123289506</c:v>
                </c:pt>
                <c:pt idx="3006">
                  <c:v>8.235616438356347</c:v>
                </c:pt>
                <c:pt idx="3007">
                  <c:v>8.2383561643837435</c:v>
                </c:pt>
                <c:pt idx="3008">
                  <c:v>8.24109589041114</c:v>
                </c:pt>
                <c:pt idx="3009">
                  <c:v>8.2438356164385365</c:v>
                </c:pt>
                <c:pt idx="3010">
                  <c:v>8.2465753424659329</c:v>
                </c:pt>
                <c:pt idx="3011">
                  <c:v>8.2493150684933294</c:v>
                </c:pt>
                <c:pt idx="3012">
                  <c:v>8.2520547945207259</c:v>
                </c:pt>
                <c:pt idx="3013">
                  <c:v>8.2547945205481223</c:v>
                </c:pt>
                <c:pt idx="3014">
                  <c:v>8.2575342465755188</c:v>
                </c:pt>
                <c:pt idx="3015">
                  <c:v>8.2602739726029153</c:v>
                </c:pt>
                <c:pt idx="3016">
                  <c:v>8.2630136986303118</c:v>
                </c:pt>
                <c:pt idx="3017">
                  <c:v>8.2657534246577082</c:v>
                </c:pt>
                <c:pt idx="3018">
                  <c:v>8.2684931506851047</c:v>
                </c:pt>
                <c:pt idx="3019">
                  <c:v>8.2712328767125012</c:v>
                </c:pt>
                <c:pt idx="3020">
                  <c:v>8.2739726027398977</c:v>
                </c:pt>
                <c:pt idx="3021">
                  <c:v>8.2767123287672941</c:v>
                </c:pt>
                <c:pt idx="3022">
                  <c:v>8.2794520547946906</c:v>
                </c:pt>
                <c:pt idx="3023">
                  <c:v>8.2821917808220871</c:v>
                </c:pt>
                <c:pt idx="3024">
                  <c:v>8.2849315068494835</c:v>
                </c:pt>
                <c:pt idx="3025">
                  <c:v>8.28767123287688</c:v>
                </c:pt>
                <c:pt idx="3026">
                  <c:v>8.2904109589042765</c:v>
                </c:pt>
                <c:pt idx="3027">
                  <c:v>8.293150684931673</c:v>
                </c:pt>
                <c:pt idx="3028">
                  <c:v>8.2958904109590694</c:v>
                </c:pt>
                <c:pt idx="3029">
                  <c:v>8.2986301369864659</c:v>
                </c:pt>
                <c:pt idx="3030">
                  <c:v>8.3013698630138624</c:v>
                </c:pt>
                <c:pt idx="3031">
                  <c:v>8.3041095890412588</c:v>
                </c:pt>
                <c:pt idx="3032">
                  <c:v>8.3068493150686553</c:v>
                </c:pt>
                <c:pt idx="3033">
                  <c:v>8.3095890410960518</c:v>
                </c:pt>
                <c:pt idx="3034">
                  <c:v>8.3123287671234483</c:v>
                </c:pt>
                <c:pt idx="3035">
                  <c:v>8.3150684931508447</c:v>
                </c:pt>
                <c:pt idx="3036">
                  <c:v>8.3178082191782412</c:v>
                </c:pt>
                <c:pt idx="3037">
                  <c:v>8.3205479452056377</c:v>
                </c:pt>
                <c:pt idx="3038">
                  <c:v>8.3232876712330341</c:v>
                </c:pt>
                <c:pt idx="3039">
                  <c:v>8.3260273972604306</c:v>
                </c:pt>
                <c:pt idx="3040">
                  <c:v>8.3287671232878271</c:v>
                </c:pt>
                <c:pt idx="3041">
                  <c:v>8.3315068493152236</c:v>
                </c:pt>
                <c:pt idx="3042">
                  <c:v>8.33424657534262</c:v>
                </c:pt>
                <c:pt idx="3043">
                  <c:v>8.3369863013700165</c:v>
                </c:pt>
                <c:pt idx="3044">
                  <c:v>8.339726027397413</c:v>
                </c:pt>
                <c:pt idx="3045">
                  <c:v>8.3424657534248094</c:v>
                </c:pt>
                <c:pt idx="3046">
                  <c:v>8.3452054794522059</c:v>
                </c:pt>
                <c:pt idx="3047">
                  <c:v>8.3479452054796024</c:v>
                </c:pt>
                <c:pt idx="3048">
                  <c:v>8.3506849315069989</c:v>
                </c:pt>
                <c:pt idx="3049">
                  <c:v>8.3534246575343953</c:v>
                </c:pt>
                <c:pt idx="3050">
                  <c:v>8.3561643835617918</c:v>
                </c:pt>
                <c:pt idx="3051">
                  <c:v>8.3589041095891883</c:v>
                </c:pt>
                <c:pt idx="3052">
                  <c:v>8.3616438356165848</c:v>
                </c:pt>
                <c:pt idx="3053">
                  <c:v>8.3643835616439812</c:v>
                </c:pt>
                <c:pt idx="3054">
                  <c:v>8.3671232876713777</c:v>
                </c:pt>
                <c:pt idx="3055">
                  <c:v>8.3698630136987742</c:v>
                </c:pt>
                <c:pt idx="3056">
                  <c:v>8.3726027397261706</c:v>
                </c:pt>
                <c:pt idx="3057">
                  <c:v>8.3753424657535671</c:v>
                </c:pt>
                <c:pt idx="3058">
                  <c:v>8.3780821917809636</c:v>
                </c:pt>
                <c:pt idx="3059">
                  <c:v>8.3808219178083601</c:v>
                </c:pt>
                <c:pt idx="3060">
                  <c:v>8.3835616438357565</c:v>
                </c:pt>
                <c:pt idx="3061">
                  <c:v>8.386301369863153</c:v>
                </c:pt>
                <c:pt idx="3062">
                  <c:v>8.3890410958905495</c:v>
                </c:pt>
                <c:pt idx="3063">
                  <c:v>8.3917808219179459</c:v>
                </c:pt>
                <c:pt idx="3064">
                  <c:v>8.3945205479453424</c:v>
                </c:pt>
                <c:pt idx="3065">
                  <c:v>8.3972602739727389</c:v>
                </c:pt>
                <c:pt idx="3066">
                  <c:v>8.4000000000001354</c:v>
                </c:pt>
                <c:pt idx="3067">
                  <c:v>8.4027397260275318</c:v>
                </c:pt>
                <c:pt idx="3068">
                  <c:v>8.4054794520549283</c:v>
                </c:pt>
                <c:pt idx="3069">
                  <c:v>8.4082191780823248</c:v>
                </c:pt>
                <c:pt idx="3070">
                  <c:v>8.4109589041097212</c:v>
                </c:pt>
                <c:pt idx="3071">
                  <c:v>8.4136986301371177</c:v>
                </c:pt>
                <c:pt idx="3072">
                  <c:v>8.4164383561645142</c:v>
                </c:pt>
                <c:pt idx="3073">
                  <c:v>8.4191780821919107</c:v>
                </c:pt>
                <c:pt idx="3074">
                  <c:v>8.4219178082193071</c:v>
                </c:pt>
                <c:pt idx="3075">
                  <c:v>8.4246575342467036</c:v>
                </c:pt>
                <c:pt idx="3076">
                  <c:v>8.4273972602741001</c:v>
                </c:pt>
                <c:pt idx="3077">
                  <c:v>8.4301369863014965</c:v>
                </c:pt>
                <c:pt idx="3078">
                  <c:v>8.432876712328893</c:v>
                </c:pt>
                <c:pt idx="3079">
                  <c:v>8.4356164383562895</c:v>
                </c:pt>
                <c:pt idx="3080">
                  <c:v>8.438356164383686</c:v>
                </c:pt>
                <c:pt idx="3081">
                  <c:v>8.4410958904110824</c:v>
                </c:pt>
                <c:pt idx="3082">
                  <c:v>8.4438356164384789</c:v>
                </c:pt>
                <c:pt idx="3083">
                  <c:v>8.4465753424658754</c:v>
                </c:pt>
                <c:pt idx="3084">
                  <c:v>8.4493150684932719</c:v>
                </c:pt>
                <c:pt idx="3085">
                  <c:v>8.4520547945206683</c:v>
                </c:pt>
                <c:pt idx="3086">
                  <c:v>8.4547945205480648</c:v>
                </c:pt>
                <c:pt idx="3087">
                  <c:v>8.4575342465754613</c:v>
                </c:pt>
                <c:pt idx="3088">
                  <c:v>8.4602739726028577</c:v>
                </c:pt>
                <c:pt idx="3089">
                  <c:v>8.4630136986302542</c:v>
                </c:pt>
                <c:pt idx="3090">
                  <c:v>8.4657534246576507</c:v>
                </c:pt>
                <c:pt idx="3091">
                  <c:v>8.4684931506850472</c:v>
                </c:pt>
                <c:pt idx="3092">
                  <c:v>8.4712328767124436</c:v>
                </c:pt>
                <c:pt idx="3093">
                  <c:v>8.4739726027398401</c:v>
                </c:pt>
                <c:pt idx="3094">
                  <c:v>8.4767123287672366</c:v>
                </c:pt>
                <c:pt idx="3095">
                  <c:v>8.479452054794633</c:v>
                </c:pt>
                <c:pt idx="3096">
                  <c:v>8.4821917808220295</c:v>
                </c:pt>
                <c:pt idx="3097">
                  <c:v>8.484931506849426</c:v>
                </c:pt>
                <c:pt idx="3098">
                  <c:v>8.4876712328768225</c:v>
                </c:pt>
                <c:pt idx="3099">
                  <c:v>8.4904109589042189</c:v>
                </c:pt>
                <c:pt idx="3100">
                  <c:v>8.4931506849316154</c:v>
                </c:pt>
                <c:pt idx="3101">
                  <c:v>8.4958904109590119</c:v>
                </c:pt>
                <c:pt idx="3102">
                  <c:v>8.4986301369864083</c:v>
                </c:pt>
                <c:pt idx="3103">
                  <c:v>8.5013698630138048</c:v>
                </c:pt>
                <c:pt idx="3104">
                  <c:v>8.5041095890412013</c:v>
                </c:pt>
                <c:pt idx="3105">
                  <c:v>8.5068493150685978</c:v>
                </c:pt>
                <c:pt idx="3106">
                  <c:v>8.5095890410959942</c:v>
                </c:pt>
                <c:pt idx="3107">
                  <c:v>8.5123287671233907</c:v>
                </c:pt>
                <c:pt idx="3108">
                  <c:v>8.5150684931507872</c:v>
                </c:pt>
                <c:pt idx="3109">
                  <c:v>8.5178082191781836</c:v>
                </c:pt>
                <c:pt idx="3110">
                  <c:v>8.5205479452055801</c:v>
                </c:pt>
                <c:pt idx="3111">
                  <c:v>8.5232876712329766</c:v>
                </c:pt>
                <c:pt idx="3112">
                  <c:v>8.5260273972603731</c:v>
                </c:pt>
                <c:pt idx="3113">
                  <c:v>8.5287671232877695</c:v>
                </c:pt>
                <c:pt idx="3114">
                  <c:v>8.531506849315166</c:v>
                </c:pt>
                <c:pt idx="3115">
                  <c:v>8.5342465753425625</c:v>
                </c:pt>
                <c:pt idx="3116">
                  <c:v>8.536986301369959</c:v>
                </c:pt>
                <c:pt idx="3117">
                  <c:v>8.5397260273973554</c:v>
                </c:pt>
                <c:pt idx="3118">
                  <c:v>8.5424657534247519</c:v>
                </c:pt>
                <c:pt idx="3119">
                  <c:v>8.5452054794521484</c:v>
                </c:pt>
                <c:pt idx="3120">
                  <c:v>8.5479452054795448</c:v>
                </c:pt>
                <c:pt idx="3121">
                  <c:v>8.5506849315069413</c:v>
                </c:pt>
                <c:pt idx="3122">
                  <c:v>8.5534246575343378</c:v>
                </c:pt>
                <c:pt idx="3123">
                  <c:v>8.5561643835617343</c:v>
                </c:pt>
                <c:pt idx="3124">
                  <c:v>8.5589041095891307</c:v>
                </c:pt>
                <c:pt idx="3125">
                  <c:v>8.5616438356165272</c:v>
                </c:pt>
                <c:pt idx="3126">
                  <c:v>8.5643835616439237</c:v>
                </c:pt>
                <c:pt idx="3127">
                  <c:v>8.5671232876713201</c:v>
                </c:pt>
                <c:pt idx="3128">
                  <c:v>8.5698630136987166</c:v>
                </c:pt>
                <c:pt idx="3129">
                  <c:v>8.5726027397261131</c:v>
                </c:pt>
                <c:pt idx="3130">
                  <c:v>8.5753424657535096</c:v>
                </c:pt>
                <c:pt idx="3131">
                  <c:v>8.578082191780906</c:v>
                </c:pt>
                <c:pt idx="3132">
                  <c:v>8.5808219178083025</c:v>
                </c:pt>
                <c:pt idx="3133">
                  <c:v>8.583561643835699</c:v>
                </c:pt>
                <c:pt idx="3134">
                  <c:v>8.5863013698630954</c:v>
                </c:pt>
                <c:pt idx="3135">
                  <c:v>8.5890410958904919</c:v>
                </c:pt>
                <c:pt idx="3136">
                  <c:v>8.5917808219178884</c:v>
                </c:pt>
                <c:pt idx="3137">
                  <c:v>8.5945205479452849</c:v>
                </c:pt>
                <c:pt idx="3138">
                  <c:v>8.5972602739726813</c:v>
                </c:pt>
                <c:pt idx="3139">
                  <c:v>8.6000000000000778</c:v>
                </c:pt>
                <c:pt idx="3140">
                  <c:v>8.6027397260274743</c:v>
                </c:pt>
                <c:pt idx="3141">
                  <c:v>8.6054794520548707</c:v>
                </c:pt>
                <c:pt idx="3142">
                  <c:v>8.6082191780822672</c:v>
                </c:pt>
                <c:pt idx="3143">
                  <c:v>8.6109589041096637</c:v>
                </c:pt>
                <c:pt idx="3144">
                  <c:v>8.6136986301370602</c:v>
                </c:pt>
                <c:pt idx="3145">
                  <c:v>8.6164383561644566</c:v>
                </c:pt>
                <c:pt idx="3146">
                  <c:v>8.6191780821918531</c:v>
                </c:pt>
                <c:pt idx="3147">
                  <c:v>8.6219178082192496</c:v>
                </c:pt>
                <c:pt idx="3148">
                  <c:v>8.6246575342466461</c:v>
                </c:pt>
                <c:pt idx="3149">
                  <c:v>8.6273972602740425</c:v>
                </c:pt>
                <c:pt idx="3150">
                  <c:v>8.630136986301439</c:v>
                </c:pt>
                <c:pt idx="3151">
                  <c:v>8.6328767123288355</c:v>
                </c:pt>
                <c:pt idx="3152">
                  <c:v>8.6356164383562319</c:v>
                </c:pt>
                <c:pt idx="3153">
                  <c:v>8.6383561643836284</c:v>
                </c:pt>
                <c:pt idx="3154">
                  <c:v>8.6410958904110249</c:v>
                </c:pt>
                <c:pt idx="3155">
                  <c:v>8.6438356164384214</c:v>
                </c:pt>
                <c:pt idx="3156">
                  <c:v>8.6465753424658178</c:v>
                </c:pt>
                <c:pt idx="3157">
                  <c:v>8.6493150684932143</c:v>
                </c:pt>
                <c:pt idx="3158">
                  <c:v>8.6520547945206108</c:v>
                </c:pt>
                <c:pt idx="3159">
                  <c:v>8.6547945205480072</c:v>
                </c:pt>
                <c:pt idx="3160">
                  <c:v>8.6575342465754037</c:v>
                </c:pt>
                <c:pt idx="3161">
                  <c:v>8.6602739726028002</c:v>
                </c:pt>
                <c:pt idx="3162">
                  <c:v>8.6630136986301967</c:v>
                </c:pt>
                <c:pt idx="3163">
                  <c:v>8.6657534246575931</c:v>
                </c:pt>
                <c:pt idx="3164">
                  <c:v>8.6684931506849896</c:v>
                </c:pt>
                <c:pt idx="3165">
                  <c:v>8.6712328767123861</c:v>
                </c:pt>
                <c:pt idx="3166">
                  <c:v>8.6739726027397825</c:v>
                </c:pt>
                <c:pt idx="3167">
                  <c:v>8.676712328767179</c:v>
                </c:pt>
                <c:pt idx="3168">
                  <c:v>8.6794520547945755</c:v>
                </c:pt>
                <c:pt idx="3169">
                  <c:v>8.682191780821972</c:v>
                </c:pt>
                <c:pt idx="3170">
                  <c:v>8.6849315068493684</c:v>
                </c:pt>
                <c:pt idx="3171">
                  <c:v>8.6876712328767649</c:v>
                </c:pt>
                <c:pt idx="3172">
                  <c:v>8.6904109589041614</c:v>
                </c:pt>
                <c:pt idx="3173">
                  <c:v>8.6931506849315578</c:v>
                </c:pt>
                <c:pt idx="3174">
                  <c:v>8.6958904109589543</c:v>
                </c:pt>
                <c:pt idx="3175">
                  <c:v>8.6986301369863508</c:v>
                </c:pt>
                <c:pt idx="3176">
                  <c:v>8.7013698630137473</c:v>
                </c:pt>
                <c:pt idx="3177">
                  <c:v>8.7041095890411437</c:v>
                </c:pt>
                <c:pt idx="3178">
                  <c:v>8.7068493150685402</c:v>
                </c:pt>
                <c:pt idx="3179">
                  <c:v>8.7095890410959367</c:v>
                </c:pt>
                <c:pt idx="3180">
                  <c:v>8.7123287671233332</c:v>
                </c:pt>
                <c:pt idx="3181">
                  <c:v>8.7150684931507296</c:v>
                </c:pt>
                <c:pt idx="3182">
                  <c:v>8.7178082191781261</c:v>
                </c:pt>
                <c:pt idx="3183">
                  <c:v>8.7205479452055226</c:v>
                </c:pt>
                <c:pt idx="3184">
                  <c:v>8.723287671232919</c:v>
                </c:pt>
                <c:pt idx="3185">
                  <c:v>8.7260273972603155</c:v>
                </c:pt>
                <c:pt idx="3186">
                  <c:v>8.728767123287712</c:v>
                </c:pt>
                <c:pt idx="3187">
                  <c:v>8.7315068493151085</c:v>
                </c:pt>
                <c:pt idx="3188">
                  <c:v>8.7342465753425049</c:v>
                </c:pt>
                <c:pt idx="3189">
                  <c:v>8.7369863013699014</c:v>
                </c:pt>
                <c:pt idx="3190">
                  <c:v>8.7397260273972979</c:v>
                </c:pt>
                <c:pt idx="3191">
                  <c:v>8.7424657534246943</c:v>
                </c:pt>
                <c:pt idx="3192">
                  <c:v>8.7452054794520908</c:v>
                </c:pt>
                <c:pt idx="3193">
                  <c:v>8.7479452054794873</c:v>
                </c:pt>
                <c:pt idx="3194">
                  <c:v>8.7506849315068838</c:v>
                </c:pt>
                <c:pt idx="3195">
                  <c:v>8.7534246575342802</c:v>
                </c:pt>
                <c:pt idx="3196">
                  <c:v>8.7561643835616767</c:v>
                </c:pt>
                <c:pt idx="3197">
                  <c:v>8.7589041095890732</c:v>
                </c:pt>
                <c:pt idx="3198">
                  <c:v>8.7616438356164696</c:v>
                </c:pt>
                <c:pt idx="3199">
                  <c:v>8.7643835616438661</c:v>
                </c:pt>
                <c:pt idx="3200">
                  <c:v>8.7671232876712626</c:v>
                </c:pt>
                <c:pt idx="3201">
                  <c:v>8.7698630136986591</c:v>
                </c:pt>
                <c:pt idx="3202">
                  <c:v>8.7726027397260555</c:v>
                </c:pt>
                <c:pt idx="3203">
                  <c:v>8.775342465753452</c:v>
                </c:pt>
                <c:pt idx="3204">
                  <c:v>8.7780821917808485</c:v>
                </c:pt>
                <c:pt idx="3205">
                  <c:v>8.7808219178082449</c:v>
                </c:pt>
                <c:pt idx="3206">
                  <c:v>8.7835616438356414</c:v>
                </c:pt>
                <c:pt idx="3207">
                  <c:v>8.7863013698630379</c:v>
                </c:pt>
                <c:pt idx="3208">
                  <c:v>8.7890410958904344</c:v>
                </c:pt>
                <c:pt idx="3209">
                  <c:v>8.7917808219178308</c:v>
                </c:pt>
                <c:pt idx="3210">
                  <c:v>8.7945205479452273</c:v>
                </c:pt>
                <c:pt idx="3211">
                  <c:v>8.7972602739726238</c:v>
                </c:pt>
                <c:pt idx="3212">
                  <c:v>8.8000000000000203</c:v>
                </c:pt>
                <c:pt idx="3213">
                  <c:v>8.8027397260274167</c:v>
                </c:pt>
                <c:pt idx="3214">
                  <c:v>8.8054794520548132</c:v>
                </c:pt>
                <c:pt idx="3215">
                  <c:v>8.8082191780822097</c:v>
                </c:pt>
                <c:pt idx="3216">
                  <c:v>8.8109589041096061</c:v>
                </c:pt>
                <c:pt idx="3217">
                  <c:v>8.8136986301370026</c:v>
                </c:pt>
                <c:pt idx="3218">
                  <c:v>8.8164383561643991</c:v>
                </c:pt>
                <c:pt idx="3219">
                  <c:v>8.8191780821917956</c:v>
                </c:pt>
                <c:pt idx="3220">
                  <c:v>8.821917808219192</c:v>
                </c:pt>
                <c:pt idx="3221">
                  <c:v>8.8246575342465885</c:v>
                </c:pt>
                <c:pt idx="3222">
                  <c:v>8.827397260273985</c:v>
                </c:pt>
                <c:pt idx="3223">
                  <c:v>8.8301369863013814</c:v>
                </c:pt>
                <c:pt idx="3224">
                  <c:v>8.8328767123287779</c:v>
                </c:pt>
                <c:pt idx="3225">
                  <c:v>8.8356164383561744</c:v>
                </c:pt>
                <c:pt idx="3226">
                  <c:v>8.8383561643835709</c:v>
                </c:pt>
                <c:pt idx="3227">
                  <c:v>8.8410958904109673</c:v>
                </c:pt>
                <c:pt idx="3228">
                  <c:v>8.8438356164383638</c:v>
                </c:pt>
                <c:pt idx="3229">
                  <c:v>8.8465753424657603</c:v>
                </c:pt>
                <c:pt idx="3230">
                  <c:v>8.8493150684931567</c:v>
                </c:pt>
                <c:pt idx="3231">
                  <c:v>8.8520547945205532</c:v>
                </c:pt>
                <c:pt idx="3232">
                  <c:v>8.8547945205479497</c:v>
                </c:pt>
                <c:pt idx="3233">
                  <c:v>8.8575342465753462</c:v>
                </c:pt>
                <c:pt idx="3234">
                  <c:v>8.8602739726027426</c:v>
                </c:pt>
                <c:pt idx="3235">
                  <c:v>8.8630136986301391</c:v>
                </c:pt>
                <c:pt idx="3236">
                  <c:v>8.8657534246575356</c:v>
                </c:pt>
                <c:pt idx="3237">
                  <c:v>8.868493150684932</c:v>
                </c:pt>
                <c:pt idx="3238">
                  <c:v>8.8712328767123285</c:v>
                </c:pt>
                <c:pt idx="3239">
                  <c:v>8.873972602739725</c:v>
                </c:pt>
                <c:pt idx="3240">
                  <c:v>8.8767123287671215</c:v>
                </c:pt>
                <c:pt idx="3241">
                  <c:v>8.8794520547945179</c:v>
                </c:pt>
                <c:pt idx="3242">
                  <c:v>8.8821917808219144</c:v>
                </c:pt>
                <c:pt idx="3243">
                  <c:v>8.8849315068493109</c:v>
                </c:pt>
                <c:pt idx="3244">
                  <c:v>8.8876712328767074</c:v>
                </c:pt>
                <c:pt idx="3245">
                  <c:v>8.8904109589041038</c:v>
                </c:pt>
                <c:pt idx="3246">
                  <c:v>8.8931506849315003</c:v>
                </c:pt>
                <c:pt idx="3247">
                  <c:v>8.8958904109588968</c:v>
                </c:pt>
                <c:pt idx="3248">
                  <c:v>8.8986301369862932</c:v>
                </c:pt>
                <c:pt idx="3249">
                  <c:v>8.9013698630136897</c:v>
                </c:pt>
                <c:pt idx="3250">
                  <c:v>8.9041095890410862</c:v>
                </c:pt>
                <c:pt idx="3251">
                  <c:v>8.9068493150684827</c:v>
                </c:pt>
                <c:pt idx="3252">
                  <c:v>8.9095890410958791</c:v>
                </c:pt>
                <c:pt idx="3253">
                  <c:v>8.9123287671232756</c:v>
                </c:pt>
                <c:pt idx="3254">
                  <c:v>8.9150684931506721</c:v>
                </c:pt>
                <c:pt idx="3255">
                  <c:v>8.9178082191780685</c:v>
                </c:pt>
                <c:pt idx="3256">
                  <c:v>8.920547945205465</c:v>
                </c:pt>
                <c:pt idx="3257">
                  <c:v>8.9232876712328615</c:v>
                </c:pt>
                <c:pt idx="3258">
                  <c:v>8.926027397260258</c:v>
                </c:pt>
                <c:pt idx="3259">
                  <c:v>8.9287671232876544</c:v>
                </c:pt>
                <c:pt idx="3260">
                  <c:v>8.9315068493150509</c:v>
                </c:pt>
                <c:pt idx="3261">
                  <c:v>8.9342465753424474</c:v>
                </c:pt>
                <c:pt idx="3262">
                  <c:v>8.9369863013698438</c:v>
                </c:pt>
                <c:pt idx="3263">
                  <c:v>8.9397260273972403</c:v>
                </c:pt>
                <c:pt idx="3264">
                  <c:v>8.9424657534246368</c:v>
                </c:pt>
                <c:pt idx="3265">
                  <c:v>8.9452054794520333</c:v>
                </c:pt>
                <c:pt idx="3266">
                  <c:v>8.9479452054794297</c:v>
                </c:pt>
                <c:pt idx="3267">
                  <c:v>8.9506849315068262</c:v>
                </c:pt>
                <c:pt idx="3268">
                  <c:v>8.9534246575342227</c:v>
                </c:pt>
                <c:pt idx="3269">
                  <c:v>8.9561643835616191</c:v>
                </c:pt>
                <c:pt idx="3270">
                  <c:v>8.9589041095890156</c:v>
                </c:pt>
                <c:pt idx="3271">
                  <c:v>8.9616438356164121</c:v>
                </c:pt>
                <c:pt idx="3272">
                  <c:v>8.9643835616438086</c:v>
                </c:pt>
                <c:pt idx="3273">
                  <c:v>8.967123287671205</c:v>
                </c:pt>
                <c:pt idx="3274">
                  <c:v>8.9698630136986015</c:v>
                </c:pt>
                <c:pt idx="3275">
                  <c:v>8.972602739725998</c:v>
                </c:pt>
                <c:pt idx="3276">
                  <c:v>8.9753424657533944</c:v>
                </c:pt>
                <c:pt idx="3277">
                  <c:v>8.9780821917807909</c:v>
                </c:pt>
                <c:pt idx="3278">
                  <c:v>8.9808219178081874</c:v>
                </c:pt>
                <c:pt idx="3279">
                  <c:v>8.9835616438355839</c:v>
                </c:pt>
                <c:pt idx="3280">
                  <c:v>8.9863013698629803</c:v>
                </c:pt>
                <c:pt idx="3281">
                  <c:v>8.9890410958903768</c:v>
                </c:pt>
                <c:pt idx="3282">
                  <c:v>8.9917808219177733</c:v>
                </c:pt>
                <c:pt idx="3283">
                  <c:v>8.9945205479451698</c:v>
                </c:pt>
                <c:pt idx="3284">
                  <c:v>8.9972602739725662</c:v>
                </c:pt>
                <c:pt idx="3285">
                  <c:v>8.9999999999999627</c:v>
                </c:pt>
                <c:pt idx="3286">
                  <c:v>9.0027397260273592</c:v>
                </c:pt>
                <c:pt idx="3287">
                  <c:v>9.0054794520547556</c:v>
                </c:pt>
                <c:pt idx="3288">
                  <c:v>9.0082191780821521</c:v>
                </c:pt>
                <c:pt idx="3289">
                  <c:v>9.0109589041095486</c:v>
                </c:pt>
                <c:pt idx="3290">
                  <c:v>9.0136986301369451</c:v>
                </c:pt>
                <c:pt idx="3291">
                  <c:v>9.0164383561643415</c:v>
                </c:pt>
                <c:pt idx="3292">
                  <c:v>9.019178082191738</c:v>
                </c:pt>
                <c:pt idx="3293">
                  <c:v>9.0219178082191345</c:v>
                </c:pt>
                <c:pt idx="3294">
                  <c:v>9.0246575342465309</c:v>
                </c:pt>
                <c:pt idx="3295">
                  <c:v>9.0273972602739274</c:v>
                </c:pt>
                <c:pt idx="3296">
                  <c:v>9.0301369863013239</c:v>
                </c:pt>
                <c:pt idx="3297">
                  <c:v>9.0328767123287204</c:v>
                </c:pt>
                <c:pt idx="3298">
                  <c:v>9.0356164383561168</c:v>
                </c:pt>
                <c:pt idx="3299">
                  <c:v>9.0383561643835133</c:v>
                </c:pt>
                <c:pt idx="3300">
                  <c:v>9.0410958904109098</c:v>
                </c:pt>
                <c:pt idx="3301">
                  <c:v>9.0438356164383062</c:v>
                </c:pt>
                <c:pt idx="3302">
                  <c:v>9.0465753424657027</c:v>
                </c:pt>
                <c:pt idx="3303">
                  <c:v>9.0493150684930992</c:v>
                </c:pt>
                <c:pt idx="3304">
                  <c:v>9.0520547945204957</c:v>
                </c:pt>
                <c:pt idx="3305">
                  <c:v>9.0547945205478921</c:v>
                </c:pt>
                <c:pt idx="3306">
                  <c:v>9.0575342465752886</c:v>
                </c:pt>
                <c:pt idx="3307">
                  <c:v>9.0602739726026851</c:v>
                </c:pt>
                <c:pt idx="3308">
                  <c:v>9.0630136986300815</c:v>
                </c:pt>
                <c:pt idx="3309">
                  <c:v>9.065753424657478</c:v>
                </c:pt>
                <c:pt idx="3310">
                  <c:v>9.0684931506848745</c:v>
                </c:pt>
                <c:pt idx="3311">
                  <c:v>9.071232876712271</c:v>
                </c:pt>
                <c:pt idx="3312">
                  <c:v>9.0739726027396674</c:v>
                </c:pt>
                <c:pt idx="3313">
                  <c:v>9.0767123287670639</c:v>
                </c:pt>
                <c:pt idx="3314">
                  <c:v>9.0794520547944604</c:v>
                </c:pt>
                <c:pt idx="3315">
                  <c:v>9.0821917808218569</c:v>
                </c:pt>
                <c:pt idx="3316">
                  <c:v>9.0849315068492533</c:v>
                </c:pt>
                <c:pt idx="3317">
                  <c:v>9.0876712328766498</c:v>
                </c:pt>
                <c:pt idx="3318">
                  <c:v>9.0904109589040463</c:v>
                </c:pt>
                <c:pt idx="3319">
                  <c:v>9.0931506849314427</c:v>
                </c:pt>
                <c:pt idx="3320">
                  <c:v>9.0958904109588392</c:v>
                </c:pt>
                <c:pt idx="3321">
                  <c:v>9.0986301369862357</c:v>
                </c:pt>
                <c:pt idx="3322">
                  <c:v>9.1013698630136322</c:v>
                </c:pt>
                <c:pt idx="3323">
                  <c:v>9.1041095890410286</c:v>
                </c:pt>
                <c:pt idx="3324">
                  <c:v>9.1068493150684251</c:v>
                </c:pt>
                <c:pt idx="3325">
                  <c:v>9.1095890410958216</c:v>
                </c:pt>
                <c:pt idx="3326">
                  <c:v>9.112328767123218</c:v>
                </c:pt>
                <c:pt idx="3327">
                  <c:v>9.1150684931506145</c:v>
                </c:pt>
                <c:pt idx="3328">
                  <c:v>9.117808219178011</c:v>
                </c:pt>
                <c:pt idx="3329">
                  <c:v>9.1205479452054075</c:v>
                </c:pt>
                <c:pt idx="3330">
                  <c:v>9.1232876712328039</c:v>
                </c:pt>
                <c:pt idx="3331">
                  <c:v>9.1260273972602004</c:v>
                </c:pt>
                <c:pt idx="3332">
                  <c:v>9.1287671232875969</c:v>
                </c:pt>
                <c:pt idx="3333">
                  <c:v>9.1315068493149933</c:v>
                </c:pt>
                <c:pt idx="3334">
                  <c:v>9.1342465753423898</c:v>
                </c:pt>
                <c:pt idx="3335">
                  <c:v>9.1369863013697863</c:v>
                </c:pt>
                <c:pt idx="3336">
                  <c:v>9.1397260273971828</c:v>
                </c:pt>
                <c:pt idx="3337">
                  <c:v>9.1424657534245792</c:v>
                </c:pt>
                <c:pt idx="3338">
                  <c:v>9.1452054794519757</c:v>
                </c:pt>
                <c:pt idx="3339">
                  <c:v>9.1479452054793722</c:v>
                </c:pt>
                <c:pt idx="3340">
                  <c:v>9.1506849315067686</c:v>
                </c:pt>
                <c:pt idx="3341">
                  <c:v>9.1534246575341651</c:v>
                </c:pt>
                <c:pt idx="3342">
                  <c:v>9.1561643835615616</c:v>
                </c:pt>
                <c:pt idx="3343">
                  <c:v>9.1589041095889581</c:v>
                </c:pt>
                <c:pt idx="3344">
                  <c:v>9.1616438356163545</c:v>
                </c:pt>
                <c:pt idx="3345">
                  <c:v>9.164383561643751</c:v>
                </c:pt>
                <c:pt idx="3346">
                  <c:v>9.1671232876711475</c:v>
                </c:pt>
                <c:pt idx="3347">
                  <c:v>9.169863013698544</c:v>
                </c:pt>
                <c:pt idx="3348">
                  <c:v>9.1726027397259404</c:v>
                </c:pt>
                <c:pt idx="3349">
                  <c:v>9.1753424657533369</c:v>
                </c:pt>
                <c:pt idx="3350">
                  <c:v>9.1780821917807334</c:v>
                </c:pt>
                <c:pt idx="3351">
                  <c:v>9.1808219178081298</c:v>
                </c:pt>
                <c:pt idx="3352">
                  <c:v>9.1835616438355263</c:v>
                </c:pt>
                <c:pt idx="3353">
                  <c:v>9.1863013698629228</c:v>
                </c:pt>
                <c:pt idx="3354">
                  <c:v>9.1890410958903193</c:v>
                </c:pt>
                <c:pt idx="3355">
                  <c:v>9.1917808219177157</c:v>
                </c:pt>
                <c:pt idx="3356">
                  <c:v>9.1945205479451122</c:v>
                </c:pt>
                <c:pt idx="3357">
                  <c:v>9.1972602739725087</c:v>
                </c:pt>
                <c:pt idx="3358">
                  <c:v>9.1999999999999051</c:v>
                </c:pt>
                <c:pt idx="3359">
                  <c:v>9.2027397260273016</c:v>
                </c:pt>
                <c:pt idx="3360">
                  <c:v>9.2054794520546981</c:v>
                </c:pt>
                <c:pt idx="3361">
                  <c:v>9.2082191780820946</c:v>
                </c:pt>
                <c:pt idx="3362">
                  <c:v>9.210958904109491</c:v>
                </c:pt>
                <c:pt idx="3363">
                  <c:v>9.2136986301368875</c:v>
                </c:pt>
                <c:pt idx="3364">
                  <c:v>9.216438356164284</c:v>
                </c:pt>
                <c:pt idx="3365">
                  <c:v>9.2191780821916804</c:v>
                </c:pt>
                <c:pt idx="3366">
                  <c:v>9.2219178082190769</c:v>
                </c:pt>
                <c:pt idx="3367">
                  <c:v>9.2246575342464734</c:v>
                </c:pt>
                <c:pt idx="3368">
                  <c:v>9.2273972602738699</c:v>
                </c:pt>
                <c:pt idx="3369">
                  <c:v>9.2301369863012663</c:v>
                </c:pt>
                <c:pt idx="3370">
                  <c:v>9.2328767123286628</c:v>
                </c:pt>
                <c:pt idx="3371">
                  <c:v>9.2356164383560593</c:v>
                </c:pt>
                <c:pt idx="3372">
                  <c:v>9.2383561643834557</c:v>
                </c:pt>
                <c:pt idx="3373">
                  <c:v>9.2410958904108522</c:v>
                </c:pt>
                <c:pt idx="3374">
                  <c:v>9.2438356164382487</c:v>
                </c:pt>
                <c:pt idx="3375">
                  <c:v>9.2465753424656452</c:v>
                </c:pt>
                <c:pt idx="3376">
                  <c:v>9.2493150684930416</c:v>
                </c:pt>
                <c:pt idx="3377">
                  <c:v>9.2520547945204381</c:v>
                </c:pt>
                <c:pt idx="3378">
                  <c:v>9.2547945205478346</c:v>
                </c:pt>
                <c:pt idx="3379">
                  <c:v>9.2575342465752311</c:v>
                </c:pt>
                <c:pt idx="3380">
                  <c:v>9.2602739726026275</c:v>
                </c:pt>
                <c:pt idx="3381">
                  <c:v>9.263013698630024</c:v>
                </c:pt>
                <c:pt idx="3382">
                  <c:v>9.2657534246574205</c:v>
                </c:pt>
                <c:pt idx="3383">
                  <c:v>9.2684931506848169</c:v>
                </c:pt>
                <c:pt idx="3384">
                  <c:v>9.2712328767122134</c:v>
                </c:pt>
                <c:pt idx="3385">
                  <c:v>9.2739726027396099</c:v>
                </c:pt>
                <c:pt idx="3386">
                  <c:v>9.2767123287670064</c:v>
                </c:pt>
                <c:pt idx="3387">
                  <c:v>9.2794520547944028</c:v>
                </c:pt>
                <c:pt idx="3388">
                  <c:v>9.2821917808217993</c:v>
                </c:pt>
                <c:pt idx="3389">
                  <c:v>9.2849315068491958</c:v>
                </c:pt>
                <c:pt idx="3390">
                  <c:v>9.2876712328765922</c:v>
                </c:pt>
                <c:pt idx="3391">
                  <c:v>9.2904109589039887</c:v>
                </c:pt>
                <c:pt idx="3392">
                  <c:v>9.2931506849313852</c:v>
                </c:pt>
                <c:pt idx="3393">
                  <c:v>9.2958904109587817</c:v>
                </c:pt>
                <c:pt idx="3394">
                  <c:v>9.2986301369861781</c:v>
                </c:pt>
                <c:pt idx="3395">
                  <c:v>9.3013698630135746</c:v>
                </c:pt>
                <c:pt idx="3396">
                  <c:v>9.3041095890409711</c:v>
                </c:pt>
                <c:pt idx="3397">
                  <c:v>9.3068493150683675</c:v>
                </c:pt>
                <c:pt idx="3398">
                  <c:v>9.309589041095764</c:v>
                </c:pt>
                <c:pt idx="3399">
                  <c:v>9.3123287671231605</c:v>
                </c:pt>
                <c:pt idx="3400">
                  <c:v>9.315068493150557</c:v>
                </c:pt>
                <c:pt idx="3401">
                  <c:v>9.3178082191779534</c:v>
                </c:pt>
                <c:pt idx="3402">
                  <c:v>9.3205479452053499</c:v>
                </c:pt>
                <c:pt idx="3403">
                  <c:v>9.3232876712327464</c:v>
                </c:pt>
                <c:pt idx="3404">
                  <c:v>9.3260273972601428</c:v>
                </c:pt>
                <c:pt idx="3405">
                  <c:v>9.3287671232875393</c:v>
                </c:pt>
                <c:pt idx="3406">
                  <c:v>9.3315068493149358</c:v>
                </c:pt>
                <c:pt idx="3407">
                  <c:v>9.3342465753423323</c:v>
                </c:pt>
                <c:pt idx="3408">
                  <c:v>9.3369863013697287</c:v>
                </c:pt>
                <c:pt idx="3409">
                  <c:v>9.3397260273971252</c:v>
                </c:pt>
                <c:pt idx="3410">
                  <c:v>9.3424657534245217</c:v>
                </c:pt>
                <c:pt idx="3411">
                  <c:v>9.3452054794519182</c:v>
                </c:pt>
                <c:pt idx="3412">
                  <c:v>9.3479452054793146</c:v>
                </c:pt>
                <c:pt idx="3413">
                  <c:v>9.3506849315067111</c:v>
                </c:pt>
                <c:pt idx="3414">
                  <c:v>9.3534246575341076</c:v>
                </c:pt>
                <c:pt idx="3415">
                  <c:v>9.356164383561504</c:v>
                </c:pt>
                <c:pt idx="3416">
                  <c:v>9.3589041095889005</c:v>
                </c:pt>
                <c:pt idx="3417">
                  <c:v>9.361643835616297</c:v>
                </c:pt>
                <c:pt idx="3418">
                  <c:v>9.3643835616436935</c:v>
                </c:pt>
                <c:pt idx="3419">
                  <c:v>9.3671232876710899</c:v>
                </c:pt>
                <c:pt idx="3420">
                  <c:v>9.3698630136984864</c:v>
                </c:pt>
                <c:pt idx="3421">
                  <c:v>9.3726027397258829</c:v>
                </c:pt>
                <c:pt idx="3422">
                  <c:v>9.3753424657532793</c:v>
                </c:pt>
                <c:pt idx="3423">
                  <c:v>9.3780821917806758</c:v>
                </c:pt>
                <c:pt idx="3424">
                  <c:v>9.3808219178080723</c:v>
                </c:pt>
                <c:pt idx="3425">
                  <c:v>9.3835616438354688</c:v>
                </c:pt>
                <c:pt idx="3426">
                  <c:v>9.3863013698628652</c:v>
                </c:pt>
                <c:pt idx="3427">
                  <c:v>9.3890410958902617</c:v>
                </c:pt>
                <c:pt idx="3428">
                  <c:v>9.3917808219176582</c:v>
                </c:pt>
                <c:pt idx="3429">
                  <c:v>9.3945205479450546</c:v>
                </c:pt>
                <c:pt idx="3430">
                  <c:v>9.3972602739724511</c:v>
                </c:pt>
                <c:pt idx="3431">
                  <c:v>9.3999999999998476</c:v>
                </c:pt>
                <c:pt idx="3432">
                  <c:v>9.4027397260272441</c:v>
                </c:pt>
                <c:pt idx="3433">
                  <c:v>9.4054794520546405</c:v>
                </c:pt>
                <c:pt idx="3434">
                  <c:v>9.408219178082037</c:v>
                </c:pt>
                <c:pt idx="3435">
                  <c:v>9.4109589041094335</c:v>
                </c:pt>
                <c:pt idx="3436">
                  <c:v>9.4136986301368299</c:v>
                </c:pt>
                <c:pt idx="3437">
                  <c:v>9.4164383561642264</c:v>
                </c:pt>
                <c:pt idx="3438">
                  <c:v>9.4191780821916229</c:v>
                </c:pt>
                <c:pt idx="3439">
                  <c:v>9.4219178082190194</c:v>
                </c:pt>
                <c:pt idx="3440">
                  <c:v>9.4246575342464158</c:v>
                </c:pt>
                <c:pt idx="3441">
                  <c:v>9.4273972602738123</c:v>
                </c:pt>
                <c:pt idx="3442">
                  <c:v>9.4301369863012088</c:v>
                </c:pt>
                <c:pt idx="3443">
                  <c:v>9.4328767123286053</c:v>
                </c:pt>
                <c:pt idx="3444">
                  <c:v>9.4356164383560017</c:v>
                </c:pt>
                <c:pt idx="3445">
                  <c:v>9.4383561643833982</c:v>
                </c:pt>
                <c:pt idx="3446">
                  <c:v>9.4410958904107947</c:v>
                </c:pt>
                <c:pt idx="3447">
                  <c:v>9.4438356164381911</c:v>
                </c:pt>
                <c:pt idx="3448">
                  <c:v>9.4465753424655876</c:v>
                </c:pt>
                <c:pt idx="3449">
                  <c:v>9.4493150684929841</c:v>
                </c:pt>
                <c:pt idx="3450">
                  <c:v>9.4520547945203806</c:v>
                </c:pt>
                <c:pt idx="3451">
                  <c:v>9.454794520547777</c:v>
                </c:pt>
                <c:pt idx="3452">
                  <c:v>9.4575342465751735</c:v>
                </c:pt>
                <c:pt idx="3453">
                  <c:v>9.46027397260257</c:v>
                </c:pt>
                <c:pt idx="3454">
                  <c:v>9.4630136986299664</c:v>
                </c:pt>
                <c:pt idx="3455">
                  <c:v>9.4657534246573629</c:v>
                </c:pt>
                <c:pt idx="3456">
                  <c:v>9.4684931506847594</c:v>
                </c:pt>
                <c:pt idx="3457">
                  <c:v>9.4712328767121559</c:v>
                </c:pt>
                <c:pt idx="3458">
                  <c:v>9.4739726027395523</c:v>
                </c:pt>
                <c:pt idx="3459">
                  <c:v>9.4767123287669488</c:v>
                </c:pt>
                <c:pt idx="3460">
                  <c:v>9.4794520547943453</c:v>
                </c:pt>
                <c:pt idx="3461">
                  <c:v>9.4821917808217417</c:v>
                </c:pt>
                <c:pt idx="3462">
                  <c:v>9.4849315068491382</c:v>
                </c:pt>
                <c:pt idx="3463">
                  <c:v>9.4876712328765347</c:v>
                </c:pt>
                <c:pt idx="3464">
                  <c:v>9.4904109589039312</c:v>
                </c:pt>
                <c:pt idx="3465">
                  <c:v>9.4931506849313276</c:v>
                </c:pt>
                <c:pt idx="3466">
                  <c:v>9.4958904109587241</c:v>
                </c:pt>
                <c:pt idx="3467">
                  <c:v>9.4986301369861206</c:v>
                </c:pt>
                <c:pt idx="3468">
                  <c:v>9.501369863013517</c:v>
                </c:pt>
                <c:pt idx="3469">
                  <c:v>9.5041095890409135</c:v>
                </c:pt>
                <c:pt idx="3470">
                  <c:v>9.50684931506831</c:v>
                </c:pt>
                <c:pt idx="3471">
                  <c:v>9.5095890410957065</c:v>
                </c:pt>
                <c:pt idx="3472">
                  <c:v>9.5123287671231029</c:v>
                </c:pt>
                <c:pt idx="3473">
                  <c:v>9.5150684931504994</c:v>
                </c:pt>
                <c:pt idx="3474">
                  <c:v>9.5178082191778959</c:v>
                </c:pt>
                <c:pt idx="3475">
                  <c:v>9.5205479452052924</c:v>
                </c:pt>
                <c:pt idx="3476">
                  <c:v>9.5232876712326888</c:v>
                </c:pt>
                <c:pt idx="3477">
                  <c:v>9.5260273972600853</c:v>
                </c:pt>
                <c:pt idx="3478">
                  <c:v>9.5287671232874818</c:v>
                </c:pt>
                <c:pt idx="3479">
                  <c:v>9.5315068493148782</c:v>
                </c:pt>
                <c:pt idx="3480">
                  <c:v>9.5342465753422747</c:v>
                </c:pt>
                <c:pt idx="3481">
                  <c:v>9.5369863013696712</c:v>
                </c:pt>
                <c:pt idx="3482">
                  <c:v>9.5397260273970677</c:v>
                </c:pt>
                <c:pt idx="3483">
                  <c:v>9.5424657534244641</c:v>
                </c:pt>
                <c:pt idx="3484">
                  <c:v>9.5452054794518606</c:v>
                </c:pt>
                <c:pt idx="3485">
                  <c:v>9.5479452054792571</c:v>
                </c:pt>
                <c:pt idx="3486">
                  <c:v>9.5506849315066535</c:v>
                </c:pt>
                <c:pt idx="3487">
                  <c:v>9.55342465753405</c:v>
                </c:pt>
                <c:pt idx="3488">
                  <c:v>9.5561643835614465</c:v>
                </c:pt>
                <c:pt idx="3489">
                  <c:v>9.558904109588843</c:v>
                </c:pt>
                <c:pt idx="3490">
                  <c:v>9.5616438356162394</c:v>
                </c:pt>
                <c:pt idx="3491">
                  <c:v>9.5643835616436359</c:v>
                </c:pt>
                <c:pt idx="3492">
                  <c:v>9.5671232876710324</c:v>
                </c:pt>
                <c:pt idx="3493">
                  <c:v>9.5698630136984288</c:v>
                </c:pt>
                <c:pt idx="3494">
                  <c:v>9.5726027397258253</c:v>
                </c:pt>
                <c:pt idx="3495">
                  <c:v>9.5753424657532218</c:v>
                </c:pt>
                <c:pt idx="3496">
                  <c:v>9.5780821917806183</c:v>
                </c:pt>
                <c:pt idx="3497">
                  <c:v>9.5808219178080147</c:v>
                </c:pt>
                <c:pt idx="3498">
                  <c:v>9.5835616438354112</c:v>
                </c:pt>
                <c:pt idx="3499">
                  <c:v>9.5863013698628077</c:v>
                </c:pt>
                <c:pt idx="3500">
                  <c:v>9.5890410958902041</c:v>
                </c:pt>
                <c:pt idx="3501">
                  <c:v>9.5917808219176006</c:v>
                </c:pt>
                <c:pt idx="3502">
                  <c:v>9.5945205479449971</c:v>
                </c:pt>
                <c:pt idx="3503">
                  <c:v>9.5972602739723936</c:v>
                </c:pt>
                <c:pt idx="3504">
                  <c:v>9.59999999999979</c:v>
                </c:pt>
                <c:pt idx="3505">
                  <c:v>9.6027397260271865</c:v>
                </c:pt>
                <c:pt idx="3506">
                  <c:v>9.605479452054583</c:v>
                </c:pt>
                <c:pt idx="3507">
                  <c:v>9.6082191780819795</c:v>
                </c:pt>
                <c:pt idx="3508">
                  <c:v>9.6109589041093759</c:v>
                </c:pt>
                <c:pt idx="3509">
                  <c:v>9.6136986301367724</c:v>
                </c:pt>
                <c:pt idx="3510">
                  <c:v>9.6164383561641689</c:v>
                </c:pt>
                <c:pt idx="3511">
                  <c:v>9.6191780821915653</c:v>
                </c:pt>
                <c:pt idx="3512">
                  <c:v>9.6219178082189618</c:v>
                </c:pt>
                <c:pt idx="3513">
                  <c:v>9.6246575342463583</c:v>
                </c:pt>
                <c:pt idx="3514">
                  <c:v>9.6273972602737548</c:v>
                </c:pt>
                <c:pt idx="3515">
                  <c:v>9.6301369863011512</c:v>
                </c:pt>
                <c:pt idx="3516">
                  <c:v>9.6328767123285477</c:v>
                </c:pt>
                <c:pt idx="3517">
                  <c:v>9.6356164383559442</c:v>
                </c:pt>
                <c:pt idx="3518">
                  <c:v>9.6383561643833406</c:v>
                </c:pt>
                <c:pt idx="3519">
                  <c:v>9.6410958904107371</c:v>
                </c:pt>
                <c:pt idx="3520">
                  <c:v>9.6438356164381336</c:v>
                </c:pt>
                <c:pt idx="3521">
                  <c:v>9.6465753424655301</c:v>
                </c:pt>
                <c:pt idx="3522">
                  <c:v>9.6493150684929265</c:v>
                </c:pt>
                <c:pt idx="3523">
                  <c:v>9.652054794520323</c:v>
                </c:pt>
                <c:pt idx="3524">
                  <c:v>9.6547945205477195</c:v>
                </c:pt>
                <c:pt idx="3525">
                  <c:v>9.6575342465751159</c:v>
                </c:pt>
                <c:pt idx="3526">
                  <c:v>9.6602739726025124</c:v>
                </c:pt>
                <c:pt idx="3527">
                  <c:v>9.6630136986299089</c:v>
                </c:pt>
                <c:pt idx="3528">
                  <c:v>9.6657534246573054</c:v>
                </c:pt>
                <c:pt idx="3529">
                  <c:v>9.6684931506847018</c:v>
                </c:pt>
                <c:pt idx="3530">
                  <c:v>9.6712328767120983</c:v>
                </c:pt>
                <c:pt idx="3531">
                  <c:v>9.6739726027394948</c:v>
                </c:pt>
                <c:pt idx="3532">
                  <c:v>9.6767123287668912</c:v>
                </c:pt>
                <c:pt idx="3533">
                  <c:v>9.6794520547942877</c:v>
                </c:pt>
                <c:pt idx="3534">
                  <c:v>9.6821917808216842</c:v>
                </c:pt>
                <c:pt idx="3535">
                  <c:v>9.6849315068490807</c:v>
                </c:pt>
                <c:pt idx="3536">
                  <c:v>9.6876712328764771</c:v>
                </c:pt>
                <c:pt idx="3537">
                  <c:v>9.6904109589038736</c:v>
                </c:pt>
                <c:pt idx="3538">
                  <c:v>9.6931506849312701</c:v>
                </c:pt>
                <c:pt idx="3539">
                  <c:v>9.6958904109586665</c:v>
                </c:pt>
                <c:pt idx="3540">
                  <c:v>9.698630136986063</c:v>
                </c:pt>
                <c:pt idx="3541">
                  <c:v>9.7013698630134595</c:v>
                </c:pt>
                <c:pt idx="3542">
                  <c:v>9.704109589040856</c:v>
                </c:pt>
                <c:pt idx="3543">
                  <c:v>9.7068493150682524</c:v>
                </c:pt>
                <c:pt idx="3544">
                  <c:v>9.7095890410956489</c:v>
                </c:pt>
                <c:pt idx="3545">
                  <c:v>9.7123287671230454</c:v>
                </c:pt>
                <c:pt idx="3546">
                  <c:v>9.7150684931504419</c:v>
                </c:pt>
                <c:pt idx="3547">
                  <c:v>9.7178082191778383</c:v>
                </c:pt>
                <c:pt idx="3548">
                  <c:v>9.7205479452052348</c:v>
                </c:pt>
                <c:pt idx="3549">
                  <c:v>9.7232876712326313</c:v>
                </c:pt>
                <c:pt idx="3550">
                  <c:v>9.7260273972600277</c:v>
                </c:pt>
                <c:pt idx="3551">
                  <c:v>9.7287671232874242</c:v>
                </c:pt>
                <c:pt idx="3552">
                  <c:v>9.7315068493148207</c:v>
                </c:pt>
                <c:pt idx="3553">
                  <c:v>9.7342465753422172</c:v>
                </c:pt>
                <c:pt idx="3554">
                  <c:v>9.7369863013696136</c:v>
                </c:pt>
                <c:pt idx="3555">
                  <c:v>9.7397260273970101</c:v>
                </c:pt>
                <c:pt idx="3556">
                  <c:v>9.7424657534244066</c:v>
                </c:pt>
                <c:pt idx="3557">
                  <c:v>9.745205479451803</c:v>
                </c:pt>
                <c:pt idx="3558">
                  <c:v>9.7479452054791995</c:v>
                </c:pt>
                <c:pt idx="3559">
                  <c:v>9.750684931506596</c:v>
                </c:pt>
                <c:pt idx="3560">
                  <c:v>9.7534246575339925</c:v>
                </c:pt>
                <c:pt idx="3561">
                  <c:v>9.7561643835613889</c:v>
                </c:pt>
                <c:pt idx="3562">
                  <c:v>9.7589041095887854</c:v>
                </c:pt>
                <c:pt idx="3563">
                  <c:v>9.7616438356161819</c:v>
                </c:pt>
                <c:pt idx="3564">
                  <c:v>9.7643835616435783</c:v>
                </c:pt>
                <c:pt idx="3565">
                  <c:v>9.7671232876709748</c:v>
                </c:pt>
                <c:pt idx="3566">
                  <c:v>9.7698630136983713</c:v>
                </c:pt>
                <c:pt idx="3567">
                  <c:v>9.7726027397257678</c:v>
                </c:pt>
                <c:pt idx="3568">
                  <c:v>9.7753424657531642</c:v>
                </c:pt>
                <c:pt idx="3569">
                  <c:v>9.7780821917805607</c:v>
                </c:pt>
                <c:pt idx="3570">
                  <c:v>9.7808219178079572</c:v>
                </c:pt>
                <c:pt idx="3571">
                  <c:v>9.7835616438353536</c:v>
                </c:pt>
                <c:pt idx="3572">
                  <c:v>9.7863013698627501</c:v>
                </c:pt>
                <c:pt idx="3573">
                  <c:v>9.7890410958901466</c:v>
                </c:pt>
                <c:pt idx="3574">
                  <c:v>9.7917808219175431</c:v>
                </c:pt>
                <c:pt idx="3575">
                  <c:v>9.7945205479449395</c:v>
                </c:pt>
                <c:pt idx="3576">
                  <c:v>9.797260273972336</c:v>
                </c:pt>
                <c:pt idx="3577">
                  <c:v>9.7999999999997325</c:v>
                </c:pt>
                <c:pt idx="3578">
                  <c:v>9.802739726027129</c:v>
                </c:pt>
                <c:pt idx="3579">
                  <c:v>9.8054794520545254</c:v>
                </c:pt>
                <c:pt idx="3580">
                  <c:v>9.8082191780819219</c:v>
                </c:pt>
                <c:pt idx="3581">
                  <c:v>9.8109589041093184</c:v>
                </c:pt>
                <c:pt idx="3582">
                  <c:v>9.8136986301367148</c:v>
                </c:pt>
                <c:pt idx="3583">
                  <c:v>9.8164383561641113</c:v>
                </c:pt>
                <c:pt idx="3584">
                  <c:v>9.8191780821915078</c:v>
                </c:pt>
                <c:pt idx="3585">
                  <c:v>9.8219178082189043</c:v>
                </c:pt>
                <c:pt idx="3586">
                  <c:v>9.8246575342463007</c:v>
                </c:pt>
                <c:pt idx="3587">
                  <c:v>9.8273972602736972</c:v>
                </c:pt>
                <c:pt idx="3588">
                  <c:v>9.8301369863010937</c:v>
                </c:pt>
                <c:pt idx="3589">
                  <c:v>9.8328767123284901</c:v>
                </c:pt>
                <c:pt idx="3590">
                  <c:v>9.8356164383558866</c:v>
                </c:pt>
                <c:pt idx="3591">
                  <c:v>9.8383561643832831</c:v>
                </c:pt>
                <c:pt idx="3592">
                  <c:v>9.8410958904106796</c:v>
                </c:pt>
                <c:pt idx="3593">
                  <c:v>9.843835616438076</c:v>
                </c:pt>
                <c:pt idx="3594">
                  <c:v>9.8465753424654725</c:v>
                </c:pt>
                <c:pt idx="3595">
                  <c:v>9.849315068492869</c:v>
                </c:pt>
                <c:pt idx="3596">
                  <c:v>9.8520547945202654</c:v>
                </c:pt>
                <c:pt idx="3597">
                  <c:v>9.8547945205476619</c:v>
                </c:pt>
                <c:pt idx="3598">
                  <c:v>9.8575342465750584</c:v>
                </c:pt>
                <c:pt idx="3599">
                  <c:v>9.8602739726024549</c:v>
                </c:pt>
                <c:pt idx="3600">
                  <c:v>9.8630136986298513</c:v>
                </c:pt>
                <c:pt idx="3601">
                  <c:v>9.8657534246572478</c:v>
                </c:pt>
                <c:pt idx="3602">
                  <c:v>9.8684931506846443</c:v>
                </c:pt>
                <c:pt idx="3603">
                  <c:v>9.8712328767120407</c:v>
                </c:pt>
                <c:pt idx="3604">
                  <c:v>9.8739726027394372</c:v>
                </c:pt>
                <c:pt idx="3605">
                  <c:v>9.8767123287668337</c:v>
                </c:pt>
                <c:pt idx="3606">
                  <c:v>9.8794520547942302</c:v>
                </c:pt>
                <c:pt idx="3607">
                  <c:v>9.8821917808216266</c:v>
                </c:pt>
                <c:pt idx="3608">
                  <c:v>9.8849315068490231</c:v>
                </c:pt>
                <c:pt idx="3609">
                  <c:v>9.8876712328764196</c:v>
                </c:pt>
                <c:pt idx="3610">
                  <c:v>9.8904109589038161</c:v>
                </c:pt>
                <c:pt idx="3611">
                  <c:v>9.8931506849312125</c:v>
                </c:pt>
                <c:pt idx="3612">
                  <c:v>9.895890410958609</c:v>
                </c:pt>
                <c:pt idx="3613">
                  <c:v>9.8986301369860055</c:v>
                </c:pt>
                <c:pt idx="3614">
                  <c:v>9.9013698630134019</c:v>
                </c:pt>
                <c:pt idx="3615">
                  <c:v>9.9041095890407984</c:v>
                </c:pt>
                <c:pt idx="3616">
                  <c:v>9.9068493150681949</c:v>
                </c:pt>
                <c:pt idx="3617">
                  <c:v>9.9095890410955914</c:v>
                </c:pt>
                <c:pt idx="3618">
                  <c:v>9.9123287671229878</c:v>
                </c:pt>
                <c:pt idx="3619">
                  <c:v>9.9150684931503843</c:v>
                </c:pt>
                <c:pt idx="3620">
                  <c:v>9.9178082191777808</c:v>
                </c:pt>
                <c:pt idx="3621">
                  <c:v>9.9205479452051772</c:v>
                </c:pt>
                <c:pt idx="3622">
                  <c:v>9.9232876712325737</c:v>
                </c:pt>
                <c:pt idx="3623">
                  <c:v>9.9260273972599702</c:v>
                </c:pt>
                <c:pt idx="3624">
                  <c:v>9.9287671232873667</c:v>
                </c:pt>
                <c:pt idx="3625">
                  <c:v>9.9315068493147631</c:v>
                </c:pt>
                <c:pt idx="3626">
                  <c:v>9.9342465753421596</c:v>
                </c:pt>
                <c:pt idx="3627">
                  <c:v>9.9369863013695561</c:v>
                </c:pt>
                <c:pt idx="3628">
                  <c:v>9.9397260273969525</c:v>
                </c:pt>
                <c:pt idx="3629">
                  <c:v>9.942465753424349</c:v>
                </c:pt>
                <c:pt idx="3630">
                  <c:v>9.9452054794517455</c:v>
                </c:pt>
                <c:pt idx="3631">
                  <c:v>9.947945205479142</c:v>
                </c:pt>
                <c:pt idx="3632">
                  <c:v>9.9506849315065384</c:v>
                </c:pt>
                <c:pt idx="3633">
                  <c:v>9.9534246575339349</c:v>
                </c:pt>
                <c:pt idx="3634">
                  <c:v>9.9561643835613314</c:v>
                </c:pt>
                <c:pt idx="3635">
                  <c:v>9.9589041095887278</c:v>
                </c:pt>
                <c:pt idx="3636">
                  <c:v>9.9616438356161243</c:v>
                </c:pt>
                <c:pt idx="3637">
                  <c:v>9.9643835616435208</c:v>
                </c:pt>
                <c:pt idx="3638">
                  <c:v>9.9671232876709173</c:v>
                </c:pt>
                <c:pt idx="3639">
                  <c:v>9.9698630136983137</c:v>
                </c:pt>
                <c:pt idx="3640">
                  <c:v>9.9726027397257102</c:v>
                </c:pt>
                <c:pt idx="3641">
                  <c:v>9.9753424657531067</c:v>
                </c:pt>
                <c:pt idx="3642">
                  <c:v>9.9780821917805032</c:v>
                </c:pt>
                <c:pt idx="3643">
                  <c:v>9.9808219178078996</c:v>
                </c:pt>
                <c:pt idx="3644">
                  <c:v>9.9835616438352961</c:v>
                </c:pt>
                <c:pt idx="3645">
                  <c:v>9.9863013698626926</c:v>
                </c:pt>
                <c:pt idx="3646">
                  <c:v>9.989041095890089</c:v>
                </c:pt>
                <c:pt idx="3647">
                  <c:v>9.9917808219174855</c:v>
                </c:pt>
                <c:pt idx="3648">
                  <c:v>9.994520547944882</c:v>
                </c:pt>
                <c:pt idx="3649">
                  <c:v>9.9972602739722785</c:v>
                </c:pt>
                <c:pt idx="3650">
                  <c:v>9.9999999999996749</c:v>
                </c:pt>
                <c:pt idx="3651">
                  <c:v>10.002739726027071</c:v>
                </c:pt>
                <c:pt idx="3652">
                  <c:v>10.005479452054468</c:v>
                </c:pt>
                <c:pt idx="3653">
                  <c:v>10.008219178081864</c:v>
                </c:pt>
                <c:pt idx="3654">
                  <c:v>10.010958904109261</c:v>
                </c:pt>
                <c:pt idx="3655">
                  <c:v>10.013698630136657</c:v>
                </c:pt>
                <c:pt idx="3656">
                  <c:v>10.016438356164054</c:v>
                </c:pt>
                <c:pt idx="3657">
                  <c:v>10.01917808219145</c:v>
                </c:pt>
                <c:pt idx="3658">
                  <c:v>10.021917808218847</c:v>
                </c:pt>
                <c:pt idx="3659">
                  <c:v>10.024657534246243</c:v>
                </c:pt>
                <c:pt idx="3660">
                  <c:v>10.02739726027364</c:v>
                </c:pt>
                <c:pt idx="3661">
                  <c:v>10.030136986301036</c:v>
                </c:pt>
                <c:pt idx="3662">
                  <c:v>10.032876712328433</c:v>
                </c:pt>
                <c:pt idx="3663">
                  <c:v>10.035616438355829</c:v>
                </c:pt>
                <c:pt idx="3664">
                  <c:v>10.038356164383226</c:v>
                </c:pt>
                <c:pt idx="3665">
                  <c:v>10.041095890410622</c:v>
                </c:pt>
                <c:pt idx="3666">
                  <c:v>10.043835616438018</c:v>
                </c:pt>
                <c:pt idx="3667">
                  <c:v>10.046575342465415</c:v>
                </c:pt>
                <c:pt idx="3668">
                  <c:v>10.049315068492811</c:v>
                </c:pt>
                <c:pt idx="3669">
                  <c:v>10.052054794520208</c:v>
                </c:pt>
                <c:pt idx="3670">
                  <c:v>10.054794520547604</c:v>
                </c:pt>
                <c:pt idx="3671">
                  <c:v>10.057534246575001</c:v>
                </c:pt>
                <c:pt idx="3672">
                  <c:v>10.060273972602397</c:v>
                </c:pt>
                <c:pt idx="3673">
                  <c:v>10.063013698629794</c:v>
                </c:pt>
                <c:pt idx="3674">
                  <c:v>10.06575342465719</c:v>
                </c:pt>
                <c:pt idx="3675">
                  <c:v>10.068493150684587</c:v>
                </c:pt>
                <c:pt idx="3676">
                  <c:v>10.071232876711983</c:v>
                </c:pt>
                <c:pt idx="3677">
                  <c:v>10.07397260273938</c:v>
                </c:pt>
                <c:pt idx="3678">
                  <c:v>10.076712328766776</c:v>
                </c:pt>
                <c:pt idx="3679">
                  <c:v>10.079452054794173</c:v>
                </c:pt>
                <c:pt idx="3680">
                  <c:v>10.082191780821569</c:v>
                </c:pt>
                <c:pt idx="3681">
                  <c:v>10.084931506848966</c:v>
                </c:pt>
                <c:pt idx="3682">
                  <c:v>10.087671232876362</c:v>
                </c:pt>
                <c:pt idx="3683">
                  <c:v>10.090410958903758</c:v>
                </c:pt>
                <c:pt idx="3684">
                  <c:v>10.093150684931155</c:v>
                </c:pt>
                <c:pt idx="3685">
                  <c:v>10.095890410958551</c:v>
                </c:pt>
                <c:pt idx="3686">
                  <c:v>10.098630136985948</c:v>
                </c:pt>
                <c:pt idx="3687">
                  <c:v>10.101369863013344</c:v>
                </c:pt>
                <c:pt idx="3688">
                  <c:v>10.104109589040741</c:v>
                </c:pt>
                <c:pt idx="3689">
                  <c:v>10.106849315068137</c:v>
                </c:pt>
                <c:pt idx="3690">
                  <c:v>10.109589041095534</c:v>
                </c:pt>
                <c:pt idx="3691">
                  <c:v>10.11232876712293</c:v>
                </c:pt>
                <c:pt idx="3692">
                  <c:v>10.115068493150327</c:v>
                </c:pt>
                <c:pt idx="3693">
                  <c:v>10.117808219177723</c:v>
                </c:pt>
                <c:pt idx="3694">
                  <c:v>10.12054794520512</c:v>
                </c:pt>
                <c:pt idx="3695">
                  <c:v>10.123287671232516</c:v>
                </c:pt>
                <c:pt idx="3696">
                  <c:v>10.126027397259913</c:v>
                </c:pt>
                <c:pt idx="3697">
                  <c:v>10.128767123287309</c:v>
                </c:pt>
                <c:pt idx="3698">
                  <c:v>10.131506849314706</c:v>
                </c:pt>
                <c:pt idx="3699">
                  <c:v>10.134246575342102</c:v>
                </c:pt>
                <c:pt idx="3700">
                  <c:v>10.136986301369499</c:v>
                </c:pt>
                <c:pt idx="3701">
                  <c:v>10.139726027396895</c:v>
                </c:pt>
                <c:pt idx="3702">
                  <c:v>10.142465753424291</c:v>
                </c:pt>
                <c:pt idx="3703">
                  <c:v>10.145205479451688</c:v>
                </c:pt>
                <c:pt idx="3704">
                  <c:v>10.147945205479084</c:v>
                </c:pt>
                <c:pt idx="3705">
                  <c:v>10.150684931506481</c:v>
                </c:pt>
                <c:pt idx="3706">
                  <c:v>10.153424657533877</c:v>
                </c:pt>
                <c:pt idx="3707">
                  <c:v>10.156164383561274</c:v>
                </c:pt>
                <c:pt idx="3708">
                  <c:v>10.15890410958867</c:v>
                </c:pt>
                <c:pt idx="3709">
                  <c:v>10.161643835616067</c:v>
                </c:pt>
                <c:pt idx="3710">
                  <c:v>10.164383561643463</c:v>
                </c:pt>
                <c:pt idx="3711">
                  <c:v>10.16712328767086</c:v>
                </c:pt>
                <c:pt idx="3712">
                  <c:v>10.169863013698256</c:v>
                </c:pt>
                <c:pt idx="3713">
                  <c:v>10.172602739725653</c:v>
                </c:pt>
                <c:pt idx="3714">
                  <c:v>10.175342465753049</c:v>
                </c:pt>
                <c:pt idx="3715">
                  <c:v>10.178082191780446</c:v>
                </c:pt>
                <c:pt idx="3716">
                  <c:v>10.180821917807842</c:v>
                </c:pt>
                <c:pt idx="3717">
                  <c:v>10.183561643835239</c:v>
                </c:pt>
                <c:pt idx="3718">
                  <c:v>10.186301369862635</c:v>
                </c:pt>
                <c:pt idx="3719">
                  <c:v>10.189041095890031</c:v>
                </c:pt>
                <c:pt idx="3720">
                  <c:v>10.191780821917428</c:v>
                </c:pt>
                <c:pt idx="3721">
                  <c:v>10.194520547944824</c:v>
                </c:pt>
                <c:pt idx="3722">
                  <c:v>10.197260273972221</c:v>
                </c:pt>
                <c:pt idx="3723">
                  <c:v>10.199999999999617</c:v>
                </c:pt>
                <c:pt idx="3724">
                  <c:v>10.202739726027014</c:v>
                </c:pt>
                <c:pt idx="3725">
                  <c:v>10.20547945205441</c:v>
                </c:pt>
                <c:pt idx="3726">
                  <c:v>10.208219178081807</c:v>
                </c:pt>
                <c:pt idx="3727">
                  <c:v>10.210958904109203</c:v>
                </c:pt>
                <c:pt idx="3728">
                  <c:v>10.2136986301366</c:v>
                </c:pt>
                <c:pt idx="3729">
                  <c:v>10.216438356163996</c:v>
                </c:pt>
                <c:pt idx="3730">
                  <c:v>10.219178082191393</c:v>
                </c:pt>
                <c:pt idx="3731">
                  <c:v>10.221917808218789</c:v>
                </c:pt>
                <c:pt idx="3732">
                  <c:v>10.224657534246186</c:v>
                </c:pt>
                <c:pt idx="3733">
                  <c:v>10.227397260273582</c:v>
                </c:pt>
                <c:pt idx="3734">
                  <c:v>10.230136986300979</c:v>
                </c:pt>
                <c:pt idx="3735">
                  <c:v>10.232876712328375</c:v>
                </c:pt>
                <c:pt idx="3736">
                  <c:v>10.235616438355772</c:v>
                </c:pt>
                <c:pt idx="3737">
                  <c:v>10.238356164383168</c:v>
                </c:pt>
                <c:pt idx="3738">
                  <c:v>10.241095890410564</c:v>
                </c:pt>
                <c:pt idx="3739">
                  <c:v>10.243835616437961</c:v>
                </c:pt>
                <c:pt idx="3740">
                  <c:v>10.246575342465357</c:v>
                </c:pt>
                <c:pt idx="3741">
                  <c:v>10.249315068492754</c:v>
                </c:pt>
                <c:pt idx="3742">
                  <c:v>10.25205479452015</c:v>
                </c:pt>
                <c:pt idx="3743">
                  <c:v>10.254794520547547</c:v>
                </c:pt>
                <c:pt idx="3744">
                  <c:v>10.257534246574943</c:v>
                </c:pt>
                <c:pt idx="3745">
                  <c:v>10.26027397260234</c:v>
                </c:pt>
                <c:pt idx="3746">
                  <c:v>10.263013698629736</c:v>
                </c:pt>
                <c:pt idx="3747">
                  <c:v>10.265753424657133</c:v>
                </c:pt>
                <c:pt idx="3748">
                  <c:v>10.268493150684529</c:v>
                </c:pt>
                <c:pt idx="3749">
                  <c:v>10.271232876711926</c:v>
                </c:pt>
                <c:pt idx="3750">
                  <c:v>10.273972602739322</c:v>
                </c:pt>
                <c:pt idx="3751">
                  <c:v>10.276712328766719</c:v>
                </c:pt>
                <c:pt idx="3752">
                  <c:v>10.279452054794115</c:v>
                </c:pt>
                <c:pt idx="3753">
                  <c:v>10.282191780821512</c:v>
                </c:pt>
                <c:pt idx="3754">
                  <c:v>10.284931506848908</c:v>
                </c:pt>
                <c:pt idx="3755">
                  <c:v>10.287671232876304</c:v>
                </c:pt>
                <c:pt idx="3756">
                  <c:v>10.290410958903701</c:v>
                </c:pt>
                <c:pt idx="3757">
                  <c:v>10.293150684931097</c:v>
                </c:pt>
                <c:pt idx="3758">
                  <c:v>10.295890410958494</c:v>
                </c:pt>
                <c:pt idx="3759">
                  <c:v>10.29863013698589</c:v>
                </c:pt>
                <c:pt idx="3760">
                  <c:v>10.301369863013287</c:v>
                </c:pt>
                <c:pt idx="3761">
                  <c:v>10.304109589040683</c:v>
                </c:pt>
                <c:pt idx="3762">
                  <c:v>10.30684931506808</c:v>
                </c:pt>
                <c:pt idx="3763">
                  <c:v>10.309589041095476</c:v>
                </c:pt>
                <c:pt idx="3764">
                  <c:v>10.312328767122873</c:v>
                </c:pt>
                <c:pt idx="3765">
                  <c:v>10.315068493150269</c:v>
                </c:pt>
                <c:pt idx="3766">
                  <c:v>10.317808219177666</c:v>
                </c:pt>
                <c:pt idx="3767">
                  <c:v>10.320547945205062</c:v>
                </c:pt>
                <c:pt idx="3768">
                  <c:v>10.323287671232459</c:v>
                </c:pt>
                <c:pt idx="3769">
                  <c:v>10.326027397259855</c:v>
                </c:pt>
                <c:pt idx="3770">
                  <c:v>10.328767123287252</c:v>
                </c:pt>
                <c:pt idx="3771">
                  <c:v>10.331506849314648</c:v>
                </c:pt>
                <c:pt idx="3772">
                  <c:v>10.334246575342044</c:v>
                </c:pt>
                <c:pt idx="3773">
                  <c:v>10.336986301369441</c:v>
                </c:pt>
                <c:pt idx="3774">
                  <c:v>10.339726027396837</c:v>
                </c:pt>
                <c:pt idx="3775">
                  <c:v>10.342465753424234</c:v>
                </c:pt>
                <c:pt idx="3776">
                  <c:v>10.34520547945163</c:v>
                </c:pt>
                <c:pt idx="3777">
                  <c:v>10.347945205479027</c:v>
                </c:pt>
                <c:pt idx="3778">
                  <c:v>10.350684931506423</c:v>
                </c:pt>
                <c:pt idx="3779">
                  <c:v>10.35342465753382</c:v>
                </c:pt>
                <c:pt idx="3780">
                  <c:v>10.356164383561216</c:v>
                </c:pt>
                <c:pt idx="3781">
                  <c:v>10.358904109588613</c:v>
                </c:pt>
                <c:pt idx="3782">
                  <c:v>10.361643835616009</c:v>
                </c:pt>
                <c:pt idx="3783">
                  <c:v>10.364383561643406</c:v>
                </c:pt>
                <c:pt idx="3784">
                  <c:v>10.367123287670802</c:v>
                </c:pt>
                <c:pt idx="3785">
                  <c:v>10.369863013698199</c:v>
                </c:pt>
                <c:pt idx="3786">
                  <c:v>10.372602739725595</c:v>
                </c:pt>
                <c:pt idx="3787">
                  <c:v>10.375342465752992</c:v>
                </c:pt>
                <c:pt idx="3788">
                  <c:v>10.378082191780388</c:v>
                </c:pt>
                <c:pt idx="3789">
                  <c:v>10.380821917807785</c:v>
                </c:pt>
                <c:pt idx="3790">
                  <c:v>10.383561643835181</c:v>
                </c:pt>
                <c:pt idx="3791">
                  <c:v>10.386301369862577</c:v>
                </c:pt>
                <c:pt idx="3792">
                  <c:v>10.389041095889974</c:v>
                </c:pt>
                <c:pt idx="3793">
                  <c:v>10.39178082191737</c:v>
                </c:pt>
                <c:pt idx="3794">
                  <c:v>10.394520547944767</c:v>
                </c:pt>
                <c:pt idx="3795">
                  <c:v>10.397260273972163</c:v>
                </c:pt>
                <c:pt idx="3796">
                  <c:v>10.39999999999956</c:v>
                </c:pt>
                <c:pt idx="3797">
                  <c:v>10.402739726026956</c:v>
                </c:pt>
                <c:pt idx="3798">
                  <c:v>10.405479452054353</c:v>
                </c:pt>
                <c:pt idx="3799">
                  <c:v>10.408219178081749</c:v>
                </c:pt>
                <c:pt idx="3800">
                  <c:v>10.410958904109146</c:v>
                </c:pt>
                <c:pt idx="3801">
                  <c:v>10.413698630136542</c:v>
                </c:pt>
                <c:pt idx="3802">
                  <c:v>10.416438356163939</c:v>
                </c:pt>
                <c:pt idx="3803">
                  <c:v>10.419178082191335</c:v>
                </c:pt>
                <c:pt idx="3804">
                  <c:v>10.421917808218732</c:v>
                </c:pt>
                <c:pt idx="3805">
                  <c:v>10.424657534246128</c:v>
                </c:pt>
                <c:pt idx="3806">
                  <c:v>10.427397260273525</c:v>
                </c:pt>
                <c:pt idx="3807">
                  <c:v>10.430136986300921</c:v>
                </c:pt>
                <c:pt idx="3808">
                  <c:v>10.432876712328317</c:v>
                </c:pt>
                <c:pt idx="3809">
                  <c:v>10.435616438355714</c:v>
                </c:pt>
                <c:pt idx="3810">
                  <c:v>10.43835616438311</c:v>
                </c:pt>
                <c:pt idx="3811">
                  <c:v>10.441095890410507</c:v>
                </c:pt>
                <c:pt idx="3812">
                  <c:v>10.443835616437903</c:v>
                </c:pt>
                <c:pt idx="3813">
                  <c:v>10.4465753424653</c:v>
                </c:pt>
                <c:pt idx="3814">
                  <c:v>10.449315068492696</c:v>
                </c:pt>
                <c:pt idx="3815">
                  <c:v>10.452054794520093</c:v>
                </c:pt>
                <c:pt idx="3816">
                  <c:v>10.454794520547489</c:v>
                </c:pt>
                <c:pt idx="3817">
                  <c:v>10.457534246574886</c:v>
                </c:pt>
                <c:pt idx="3818">
                  <c:v>10.460273972602282</c:v>
                </c:pt>
                <c:pt idx="3819">
                  <c:v>10.463013698629679</c:v>
                </c:pt>
                <c:pt idx="3820">
                  <c:v>10.465753424657075</c:v>
                </c:pt>
                <c:pt idx="3821">
                  <c:v>10.468493150684472</c:v>
                </c:pt>
                <c:pt idx="3822">
                  <c:v>10.471232876711868</c:v>
                </c:pt>
                <c:pt idx="3823">
                  <c:v>10.473972602739265</c:v>
                </c:pt>
                <c:pt idx="3824">
                  <c:v>10.476712328766661</c:v>
                </c:pt>
                <c:pt idx="3825">
                  <c:v>10.479452054794058</c:v>
                </c:pt>
                <c:pt idx="3826">
                  <c:v>10.482191780821454</c:v>
                </c:pt>
                <c:pt idx="3827">
                  <c:v>10.48493150684885</c:v>
                </c:pt>
                <c:pt idx="3828">
                  <c:v>10.487671232876247</c:v>
                </c:pt>
                <c:pt idx="3829">
                  <c:v>10.490410958903643</c:v>
                </c:pt>
                <c:pt idx="3830">
                  <c:v>10.49315068493104</c:v>
                </c:pt>
                <c:pt idx="3831">
                  <c:v>10.495890410958436</c:v>
                </c:pt>
                <c:pt idx="3832">
                  <c:v>10.498630136985833</c:v>
                </c:pt>
                <c:pt idx="3833">
                  <c:v>10.501369863013229</c:v>
                </c:pt>
                <c:pt idx="3834">
                  <c:v>10.504109589040626</c:v>
                </c:pt>
                <c:pt idx="3835">
                  <c:v>10.506849315068022</c:v>
                </c:pt>
                <c:pt idx="3836">
                  <c:v>10.509589041095419</c:v>
                </c:pt>
                <c:pt idx="3837">
                  <c:v>10.512328767122815</c:v>
                </c:pt>
                <c:pt idx="3838">
                  <c:v>10.515068493150212</c:v>
                </c:pt>
                <c:pt idx="3839">
                  <c:v>10.517808219177608</c:v>
                </c:pt>
                <c:pt idx="3840">
                  <c:v>10.520547945205005</c:v>
                </c:pt>
                <c:pt idx="3841">
                  <c:v>10.523287671232401</c:v>
                </c:pt>
                <c:pt idx="3842">
                  <c:v>10.526027397259798</c:v>
                </c:pt>
                <c:pt idx="3843">
                  <c:v>10.528767123287194</c:v>
                </c:pt>
                <c:pt idx="3844">
                  <c:v>10.53150684931459</c:v>
                </c:pt>
                <c:pt idx="3845">
                  <c:v>10.534246575341987</c:v>
                </c:pt>
                <c:pt idx="3846">
                  <c:v>10.536986301369383</c:v>
                </c:pt>
                <c:pt idx="3847">
                  <c:v>10.53972602739678</c:v>
                </c:pt>
                <c:pt idx="3848">
                  <c:v>10.542465753424176</c:v>
                </c:pt>
                <c:pt idx="3849">
                  <c:v>10.545205479451573</c:v>
                </c:pt>
                <c:pt idx="3850">
                  <c:v>10.547945205478969</c:v>
                </c:pt>
                <c:pt idx="3851">
                  <c:v>10.550684931506366</c:v>
                </c:pt>
                <c:pt idx="3852">
                  <c:v>10.553424657533762</c:v>
                </c:pt>
                <c:pt idx="3853">
                  <c:v>10.556164383561159</c:v>
                </c:pt>
                <c:pt idx="3854">
                  <c:v>10.558904109588555</c:v>
                </c:pt>
                <c:pt idx="3855">
                  <c:v>10.561643835615952</c:v>
                </c:pt>
                <c:pt idx="3856">
                  <c:v>10.564383561643348</c:v>
                </c:pt>
                <c:pt idx="3857">
                  <c:v>10.567123287670745</c:v>
                </c:pt>
                <c:pt idx="3858">
                  <c:v>10.569863013698141</c:v>
                </c:pt>
                <c:pt idx="3859">
                  <c:v>10.572602739725538</c:v>
                </c:pt>
                <c:pt idx="3860">
                  <c:v>10.575342465752934</c:v>
                </c:pt>
                <c:pt idx="3861">
                  <c:v>10.57808219178033</c:v>
                </c:pt>
                <c:pt idx="3862">
                  <c:v>10.580821917807727</c:v>
                </c:pt>
                <c:pt idx="3863">
                  <c:v>10.583561643835123</c:v>
                </c:pt>
                <c:pt idx="3864">
                  <c:v>10.58630136986252</c:v>
                </c:pt>
                <c:pt idx="3865">
                  <c:v>10.589041095889916</c:v>
                </c:pt>
                <c:pt idx="3866">
                  <c:v>10.591780821917313</c:v>
                </c:pt>
                <c:pt idx="3867">
                  <c:v>10.594520547944709</c:v>
                </c:pt>
                <c:pt idx="3868">
                  <c:v>10.597260273972106</c:v>
                </c:pt>
                <c:pt idx="3869">
                  <c:v>10.599999999999502</c:v>
                </c:pt>
                <c:pt idx="3870">
                  <c:v>10.602739726026899</c:v>
                </c:pt>
                <c:pt idx="3871">
                  <c:v>10.605479452054295</c:v>
                </c:pt>
                <c:pt idx="3872">
                  <c:v>10.608219178081692</c:v>
                </c:pt>
                <c:pt idx="3873">
                  <c:v>10.610958904109088</c:v>
                </c:pt>
                <c:pt idx="3874">
                  <c:v>10.613698630136485</c:v>
                </c:pt>
                <c:pt idx="3875">
                  <c:v>10.616438356163881</c:v>
                </c:pt>
                <c:pt idx="3876">
                  <c:v>10.619178082191278</c:v>
                </c:pt>
                <c:pt idx="3877">
                  <c:v>10.621917808218674</c:v>
                </c:pt>
                <c:pt idx="3878">
                  <c:v>10.624657534246071</c:v>
                </c:pt>
                <c:pt idx="3879">
                  <c:v>10.627397260273467</c:v>
                </c:pt>
                <c:pt idx="3880">
                  <c:v>10.630136986300863</c:v>
                </c:pt>
                <c:pt idx="3881">
                  <c:v>10.63287671232826</c:v>
                </c:pt>
                <c:pt idx="3882">
                  <c:v>10.635616438355656</c:v>
                </c:pt>
                <c:pt idx="3883">
                  <c:v>10.638356164383053</c:v>
                </c:pt>
                <c:pt idx="3884">
                  <c:v>10.641095890410449</c:v>
                </c:pt>
                <c:pt idx="3885">
                  <c:v>10.643835616437846</c:v>
                </c:pt>
                <c:pt idx="3886">
                  <c:v>10.646575342465242</c:v>
                </c:pt>
                <c:pt idx="3887">
                  <c:v>10.649315068492639</c:v>
                </c:pt>
                <c:pt idx="3888">
                  <c:v>10.652054794520035</c:v>
                </c:pt>
                <c:pt idx="3889">
                  <c:v>10.654794520547432</c:v>
                </c:pt>
                <c:pt idx="3890">
                  <c:v>10.657534246574828</c:v>
                </c:pt>
                <c:pt idx="3891">
                  <c:v>10.660273972602225</c:v>
                </c:pt>
                <c:pt idx="3892">
                  <c:v>10.663013698629621</c:v>
                </c:pt>
                <c:pt idx="3893">
                  <c:v>10.665753424657018</c:v>
                </c:pt>
                <c:pt idx="3894">
                  <c:v>10.668493150684414</c:v>
                </c:pt>
                <c:pt idx="3895">
                  <c:v>10.671232876711811</c:v>
                </c:pt>
                <c:pt idx="3896">
                  <c:v>10.673972602739207</c:v>
                </c:pt>
                <c:pt idx="3897">
                  <c:v>10.676712328766603</c:v>
                </c:pt>
                <c:pt idx="3898">
                  <c:v>10.679452054794</c:v>
                </c:pt>
                <c:pt idx="3899">
                  <c:v>10.682191780821396</c:v>
                </c:pt>
                <c:pt idx="3900">
                  <c:v>10.684931506848793</c:v>
                </c:pt>
                <c:pt idx="3901">
                  <c:v>10.687671232876189</c:v>
                </c:pt>
                <c:pt idx="3902">
                  <c:v>10.690410958903586</c:v>
                </c:pt>
                <c:pt idx="3903">
                  <c:v>10.693150684930982</c:v>
                </c:pt>
                <c:pt idx="3904">
                  <c:v>10.695890410958379</c:v>
                </c:pt>
                <c:pt idx="3905">
                  <c:v>10.698630136985775</c:v>
                </c:pt>
                <c:pt idx="3906">
                  <c:v>10.701369863013172</c:v>
                </c:pt>
                <c:pt idx="3907">
                  <c:v>10.704109589040568</c:v>
                </c:pt>
                <c:pt idx="3908">
                  <c:v>10.706849315067965</c:v>
                </c:pt>
                <c:pt idx="3909">
                  <c:v>10.709589041095361</c:v>
                </c:pt>
                <c:pt idx="3910">
                  <c:v>10.712328767122758</c:v>
                </c:pt>
                <c:pt idx="3911">
                  <c:v>10.715068493150154</c:v>
                </c:pt>
                <c:pt idx="3912">
                  <c:v>10.717808219177551</c:v>
                </c:pt>
                <c:pt idx="3913">
                  <c:v>10.720547945204947</c:v>
                </c:pt>
                <c:pt idx="3914">
                  <c:v>10.723287671232343</c:v>
                </c:pt>
                <c:pt idx="3915">
                  <c:v>10.72602739725974</c:v>
                </c:pt>
                <c:pt idx="3916">
                  <c:v>10.728767123287136</c:v>
                </c:pt>
                <c:pt idx="3917">
                  <c:v>10.731506849314533</c:v>
                </c:pt>
                <c:pt idx="3918">
                  <c:v>10.734246575341929</c:v>
                </c:pt>
                <c:pt idx="3919">
                  <c:v>10.736986301369326</c:v>
                </c:pt>
                <c:pt idx="3920">
                  <c:v>10.739726027396722</c:v>
                </c:pt>
                <c:pt idx="3921">
                  <c:v>10.742465753424119</c:v>
                </c:pt>
                <c:pt idx="3922">
                  <c:v>10.745205479451515</c:v>
                </c:pt>
                <c:pt idx="3923">
                  <c:v>10.747945205478912</c:v>
                </c:pt>
                <c:pt idx="3924">
                  <c:v>10.750684931506308</c:v>
                </c:pt>
                <c:pt idx="3925">
                  <c:v>10.753424657533705</c:v>
                </c:pt>
                <c:pt idx="3926">
                  <c:v>10.756164383561101</c:v>
                </c:pt>
                <c:pt idx="3927">
                  <c:v>10.758904109588498</c:v>
                </c:pt>
                <c:pt idx="3928">
                  <c:v>10.761643835615894</c:v>
                </c:pt>
                <c:pt idx="3929">
                  <c:v>10.764383561643291</c:v>
                </c:pt>
                <c:pt idx="3930">
                  <c:v>10.767123287670687</c:v>
                </c:pt>
                <c:pt idx="3931">
                  <c:v>10.769863013698084</c:v>
                </c:pt>
                <c:pt idx="3932">
                  <c:v>10.77260273972548</c:v>
                </c:pt>
                <c:pt idx="3933">
                  <c:v>10.775342465752876</c:v>
                </c:pt>
                <c:pt idx="3934">
                  <c:v>10.778082191780273</c:v>
                </c:pt>
                <c:pt idx="3935">
                  <c:v>10.780821917807669</c:v>
                </c:pt>
                <c:pt idx="3936">
                  <c:v>10.783561643835066</c:v>
                </c:pt>
                <c:pt idx="3937">
                  <c:v>10.786301369862462</c:v>
                </c:pt>
                <c:pt idx="3938">
                  <c:v>10.789041095889859</c:v>
                </c:pt>
                <c:pt idx="3939">
                  <c:v>10.791780821917255</c:v>
                </c:pt>
                <c:pt idx="3940">
                  <c:v>10.794520547944652</c:v>
                </c:pt>
                <c:pt idx="3941">
                  <c:v>10.797260273972048</c:v>
                </c:pt>
                <c:pt idx="3942">
                  <c:v>10.799999999999445</c:v>
                </c:pt>
                <c:pt idx="3943">
                  <c:v>10.802739726026841</c:v>
                </c:pt>
                <c:pt idx="3944">
                  <c:v>10.805479452054238</c:v>
                </c:pt>
                <c:pt idx="3945">
                  <c:v>10.808219178081634</c:v>
                </c:pt>
                <c:pt idx="3946">
                  <c:v>10.810958904109031</c:v>
                </c:pt>
                <c:pt idx="3947">
                  <c:v>10.813698630136427</c:v>
                </c:pt>
                <c:pt idx="3948">
                  <c:v>10.816438356163824</c:v>
                </c:pt>
                <c:pt idx="3949">
                  <c:v>10.81917808219122</c:v>
                </c:pt>
                <c:pt idx="3950">
                  <c:v>10.821917808218616</c:v>
                </c:pt>
                <c:pt idx="3951">
                  <c:v>10.824657534246013</c:v>
                </c:pt>
                <c:pt idx="3952">
                  <c:v>10.827397260273409</c:v>
                </c:pt>
                <c:pt idx="3953">
                  <c:v>10.830136986300806</c:v>
                </c:pt>
                <c:pt idx="3954">
                  <c:v>10.832876712328202</c:v>
                </c:pt>
                <c:pt idx="3955">
                  <c:v>10.835616438355599</c:v>
                </c:pt>
                <c:pt idx="3956">
                  <c:v>10.838356164382995</c:v>
                </c:pt>
                <c:pt idx="3957">
                  <c:v>10.841095890410392</c:v>
                </c:pt>
                <c:pt idx="3958">
                  <c:v>10.843835616437788</c:v>
                </c:pt>
                <c:pt idx="3959">
                  <c:v>10.846575342465185</c:v>
                </c:pt>
                <c:pt idx="3960">
                  <c:v>10.849315068492581</c:v>
                </c:pt>
                <c:pt idx="3961">
                  <c:v>10.852054794519978</c:v>
                </c:pt>
                <c:pt idx="3962">
                  <c:v>10.854794520547374</c:v>
                </c:pt>
                <c:pt idx="3963">
                  <c:v>10.857534246574771</c:v>
                </c:pt>
                <c:pt idx="3964">
                  <c:v>10.860273972602167</c:v>
                </c:pt>
                <c:pt idx="3965">
                  <c:v>10.863013698629564</c:v>
                </c:pt>
                <c:pt idx="3966">
                  <c:v>10.86575342465696</c:v>
                </c:pt>
                <c:pt idx="3967">
                  <c:v>10.868493150684357</c:v>
                </c:pt>
                <c:pt idx="3968">
                  <c:v>10.871232876711753</c:v>
                </c:pt>
                <c:pt idx="3969">
                  <c:v>10.873972602739149</c:v>
                </c:pt>
                <c:pt idx="3970">
                  <c:v>10.876712328766546</c:v>
                </c:pt>
                <c:pt idx="3971">
                  <c:v>10.879452054793942</c:v>
                </c:pt>
                <c:pt idx="3972">
                  <c:v>10.882191780821339</c:v>
                </c:pt>
                <c:pt idx="3973">
                  <c:v>10.884931506848735</c:v>
                </c:pt>
                <c:pt idx="3974">
                  <c:v>10.887671232876132</c:v>
                </c:pt>
                <c:pt idx="3975">
                  <c:v>10.890410958903528</c:v>
                </c:pt>
                <c:pt idx="3976">
                  <c:v>10.893150684930925</c:v>
                </c:pt>
                <c:pt idx="3977">
                  <c:v>10.895890410958321</c:v>
                </c:pt>
                <c:pt idx="3978">
                  <c:v>10.898630136985718</c:v>
                </c:pt>
                <c:pt idx="3979">
                  <c:v>10.901369863013114</c:v>
                </c:pt>
                <c:pt idx="3980">
                  <c:v>10.904109589040511</c:v>
                </c:pt>
                <c:pt idx="3981">
                  <c:v>10.906849315067907</c:v>
                </c:pt>
                <c:pt idx="3982">
                  <c:v>10.909589041095304</c:v>
                </c:pt>
                <c:pt idx="3983">
                  <c:v>10.9123287671227</c:v>
                </c:pt>
                <c:pt idx="3984">
                  <c:v>10.915068493150097</c:v>
                </c:pt>
                <c:pt idx="3985">
                  <c:v>10.917808219177493</c:v>
                </c:pt>
                <c:pt idx="3986">
                  <c:v>10.920547945204889</c:v>
                </c:pt>
                <c:pt idx="3987">
                  <c:v>10.923287671232286</c:v>
                </c:pt>
                <c:pt idx="3988">
                  <c:v>10.926027397259682</c:v>
                </c:pt>
                <c:pt idx="3989">
                  <c:v>10.928767123287079</c:v>
                </c:pt>
                <c:pt idx="3990">
                  <c:v>10.931506849314475</c:v>
                </c:pt>
                <c:pt idx="3991">
                  <c:v>10.934246575341872</c:v>
                </c:pt>
                <c:pt idx="3992">
                  <c:v>10.936986301369268</c:v>
                </c:pt>
                <c:pt idx="3993">
                  <c:v>10.939726027396665</c:v>
                </c:pt>
                <c:pt idx="3994">
                  <c:v>10.942465753424061</c:v>
                </c:pt>
                <c:pt idx="3995">
                  <c:v>10.945205479451458</c:v>
                </c:pt>
                <c:pt idx="3996">
                  <c:v>10.947945205478854</c:v>
                </c:pt>
                <c:pt idx="3997">
                  <c:v>10.950684931506251</c:v>
                </c:pt>
                <c:pt idx="3998">
                  <c:v>10.953424657533647</c:v>
                </c:pt>
                <c:pt idx="3999">
                  <c:v>10.956164383561044</c:v>
                </c:pt>
                <c:pt idx="4000">
                  <c:v>10.95890410958844</c:v>
                </c:pt>
                <c:pt idx="4001">
                  <c:v>10.961643835615837</c:v>
                </c:pt>
                <c:pt idx="4002">
                  <c:v>10.964383561643233</c:v>
                </c:pt>
                <c:pt idx="4003">
                  <c:v>10.967123287670629</c:v>
                </c:pt>
                <c:pt idx="4004">
                  <c:v>10.969863013698026</c:v>
                </c:pt>
                <c:pt idx="4005">
                  <c:v>10.972602739725422</c:v>
                </c:pt>
                <c:pt idx="4006">
                  <c:v>10.975342465752819</c:v>
                </c:pt>
                <c:pt idx="4007">
                  <c:v>10.978082191780215</c:v>
                </c:pt>
                <c:pt idx="4008">
                  <c:v>10.980821917807612</c:v>
                </c:pt>
                <c:pt idx="4009">
                  <c:v>10.983561643835008</c:v>
                </c:pt>
                <c:pt idx="4010">
                  <c:v>10.986301369862405</c:v>
                </c:pt>
                <c:pt idx="4011">
                  <c:v>10.989041095889801</c:v>
                </c:pt>
                <c:pt idx="4012">
                  <c:v>10.991780821917198</c:v>
                </c:pt>
                <c:pt idx="4013">
                  <c:v>10.994520547944594</c:v>
                </c:pt>
                <c:pt idx="4014">
                  <c:v>10.997260273971991</c:v>
                </c:pt>
                <c:pt idx="4015">
                  <c:v>10.999999999999387</c:v>
                </c:pt>
                <c:pt idx="4016">
                  <c:v>11.002739726026784</c:v>
                </c:pt>
                <c:pt idx="4017">
                  <c:v>11.00547945205418</c:v>
                </c:pt>
                <c:pt idx="4018">
                  <c:v>11.008219178081577</c:v>
                </c:pt>
                <c:pt idx="4019">
                  <c:v>11.010958904108973</c:v>
                </c:pt>
                <c:pt idx="4020">
                  <c:v>11.01369863013637</c:v>
                </c:pt>
                <c:pt idx="4021">
                  <c:v>11.016438356163766</c:v>
                </c:pt>
                <c:pt idx="4022">
                  <c:v>11.019178082191162</c:v>
                </c:pt>
                <c:pt idx="4023">
                  <c:v>11.021917808218559</c:v>
                </c:pt>
                <c:pt idx="4024">
                  <c:v>11.024657534245955</c:v>
                </c:pt>
                <c:pt idx="4025">
                  <c:v>11.027397260273352</c:v>
                </c:pt>
                <c:pt idx="4026">
                  <c:v>11.030136986300748</c:v>
                </c:pt>
                <c:pt idx="4027">
                  <c:v>11.032876712328145</c:v>
                </c:pt>
                <c:pt idx="4028">
                  <c:v>11.035616438355541</c:v>
                </c:pt>
                <c:pt idx="4029">
                  <c:v>11.038356164382938</c:v>
                </c:pt>
                <c:pt idx="4030">
                  <c:v>11.041095890410334</c:v>
                </c:pt>
                <c:pt idx="4031">
                  <c:v>11.043835616437731</c:v>
                </c:pt>
                <c:pt idx="4032">
                  <c:v>11.046575342465127</c:v>
                </c:pt>
                <c:pt idx="4033">
                  <c:v>11.049315068492524</c:v>
                </c:pt>
                <c:pt idx="4034">
                  <c:v>11.05205479451992</c:v>
                </c:pt>
                <c:pt idx="4035">
                  <c:v>11.054794520547317</c:v>
                </c:pt>
                <c:pt idx="4036">
                  <c:v>11.057534246574713</c:v>
                </c:pt>
                <c:pt idx="4037">
                  <c:v>11.06027397260211</c:v>
                </c:pt>
                <c:pt idx="4038">
                  <c:v>11.063013698629506</c:v>
                </c:pt>
                <c:pt idx="4039">
                  <c:v>11.065753424656902</c:v>
                </c:pt>
                <c:pt idx="4040">
                  <c:v>11.068493150684299</c:v>
                </c:pt>
                <c:pt idx="4041">
                  <c:v>11.071232876711695</c:v>
                </c:pt>
                <c:pt idx="4042">
                  <c:v>11.073972602739092</c:v>
                </c:pt>
                <c:pt idx="4043">
                  <c:v>11.076712328766488</c:v>
                </c:pt>
                <c:pt idx="4044">
                  <c:v>11.079452054793885</c:v>
                </c:pt>
                <c:pt idx="4045">
                  <c:v>11.082191780821281</c:v>
                </c:pt>
                <c:pt idx="4046">
                  <c:v>11.084931506848678</c:v>
                </c:pt>
                <c:pt idx="4047">
                  <c:v>11.087671232876074</c:v>
                </c:pt>
                <c:pt idx="4048">
                  <c:v>11.090410958903471</c:v>
                </c:pt>
                <c:pt idx="4049">
                  <c:v>11.093150684930867</c:v>
                </c:pt>
                <c:pt idx="4050">
                  <c:v>11.095890410958264</c:v>
                </c:pt>
                <c:pt idx="4051">
                  <c:v>11.09863013698566</c:v>
                </c:pt>
                <c:pt idx="4052">
                  <c:v>11.101369863013057</c:v>
                </c:pt>
                <c:pt idx="4053">
                  <c:v>11.104109589040453</c:v>
                </c:pt>
                <c:pt idx="4054">
                  <c:v>11.10684931506785</c:v>
                </c:pt>
                <c:pt idx="4055">
                  <c:v>11.109589041095246</c:v>
                </c:pt>
                <c:pt idx="4056">
                  <c:v>11.112328767122643</c:v>
                </c:pt>
                <c:pt idx="4057">
                  <c:v>11.115068493150039</c:v>
                </c:pt>
                <c:pt idx="4058">
                  <c:v>11.117808219177435</c:v>
                </c:pt>
                <c:pt idx="4059">
                  <c:v>11.120547945204832</c:v>
                </c:pt>
                <c:pt idx="4060">
                  <c:v>11.123287671232228</c:v>
                </c:pt>
                <c:pt idx="4061">
                  <c:v>11.126027397259625</c:v>
                </c:pt>
                <c:pt idx="4062">
                  <c:v>11.128767123287021</c:v>
                </c:pt>
                <c:pt idx="4063">
                  <c:v>11.131506849314418</c:v>
                </c:pt>
                <c:pt idx="4064">
                  <c:v>11.134246575341814</c:v>
                </c:pt>
                <c:pt idx="4065">
                  <c:v>11.136986301369211</c:v>
                </c:pt>
                <c:pt idx="4066">
                  <c:v>11.139726027396607</c:v>
                </c:pt>
                <c:pt idx="4067">
                  <c:v>11.142465753424004</c:v>
                </c:pt>
                <c:pt idx="4068">
                  <c:v>11.1452054794514</c:v>
                </c:pt>
                <c:pt idx="4069">
                  <c:v>11.147945205478797</c:v>
                </c:pt>
                <c:pt idx="4070">
                  <c:v>11.150684931506193</c:v>
                </c:pt>
                <c:pt idx="4071">
                  <c:v>11.15342465753359</c:v>
                </c:pt>
                <c:pt idx="4072">
                  <c:v>11.156164383560986</c:v>
                </c:pt>
                <c:pt idx="4073">
                  <c:v>11.158904109588383</c:v>
                </c:pt>
                <c:pt idx="4074">
                  <c:v>11.161643835615779</c:v>
                </c:pt>
                <c:pt idx="4075">
                  <c:v>11.164383561643175</c:v>
                </c:pt>
                <c:pt idx="4076">
                  <c:v>11.167123287670572</c:v>
                </c:pt>
                <c:pt idx="4077">
                  <c:v>11.169863013697968</c:v>
                </c:pt>
                <c:pt idx="4078">
                  <c:v>11.172602739725365</c:v>
                </c:pt>
                <c:pt idx="4079">
                  <c:v>11.175342465752761</c:v>
                </c:pt>
                <c:pt idx="4080">
                  <c:v>11.178082191780158</c:v>
                </c:pt>
                <c:pt idx="4081">
                  <c:v>11.180821917807554</c:v>
                </c:pt>
                <c:pt idx="4082">
                  <c:v>11.183561643834951</c:v>
                </c:pt>
                <c:pt idx="4083">
                  <c:v>11.186301369862347</c:v>
                </c:pt>
                <c:pt idx="4084">
                  <c:v>11.189041095889744</c:v>
                </c:pt>
                <c:pt idx="4085">
                  <c:v>11.19178082191714</c:v>
                </c:pt>
                <c:pt idx="4086">
                  <c:v>11.194520547944537</c:v>
                </c:pt>
                <c:pt idx="4087">
                  <c:v>11.197260273971933</c:v>
                </c:pt>
                <c:pt idx="4088">
                  <c:v>11.19999999999933</c:v>
                </c:pt>
                <c:pt idx="4089">
                  <c:v>11.202739726026726</c:v>
                </c:pt>
                <c:pt idx="4090">
                  <c:v>11.205479452054123</c:v>
                </c:pt>
                <c:pt idx="4091">
                  <c:v>11.208219178081519</c:v>
                </c:pt>
                <c:pt idx="4092">
                  <c:v>11.210958904108915</c:v>
                </c:pt>
                <c:pt idx="4093">
                  <c:v>11.213698630136312</c:v>
                </c:pt>
                <c:pt idx="4094">
                  <c:v>11.216438356163708</c:v>
                </c:pt>
                <c:pt idx="4095">
                  <c:v>11.219178082191105</c:v>
                </c:pt>
                <c:pt idx="4096">
                  <c:v>11.221917808218501</c:v>
                </c:pt>
                <c:pt idx="4097">
                  <c:v>11.224657534245898</c:v>
                </c:pt>
                <c:pt idx="4098">
                  <c:v>11.227397260273294</c:v>
                </c:pt>
                <c:pt idx="4099">
                  <c:v>11.230136986300691</c:v>
                </c:pt>
                <c:pt idx="4100">
                  <c:v>11.232876712328087</c:v>
                </c:pt>
                <c:pt idx="4101">
                  <c:v>11.235616438355484</c:v>
                </c:pt>
                <c:pt idx="4102">
                  <c:v>11.23835616438288</c:v>
                </c:pt>
                <c:pt idx="4103">
                  <c:v>11.241095890410277</c:v>
                </c:pt>
                <c:pt idx="4104">
                  <c:v>11.243835616437673</c:v>
                </c:pt>
                <c:pt idx="4105">
                  <c:v>11.24657534246507</c:v>
                </c:pt>
                <c:pt idx="4106">
                  <c:v>11.249315068492466</c:v>
                </c:pt>
                <c:pt idx="4107">
                  <c:v>11.252054794519863</c:v>
                </c:pt>
                <c:pt idx="4108">
                  <c:v>11.254794520547259</c:v>
                </c:pt>
                <c:pt idx="4109">
                  <c:v>11.257534246574656</c:v>
                </c:pt>
                <c:pt idx="4110">
                  <c:v>11.260273972602052</c:v>
                </c:pt>
                <c:pt idx="4111">
                  <c:v>11.263013698629448</c:v>
                </c:pt>
                <c:pt idx="4112">
                  <c:v>11.265753424656845</c:v>
                </c:pt>
                <c:pt idx="4113">
                  <c:v>11.268493150684241</c:v>
                </c:pt>
                <c:pt idx="4114">
                  <c:v>11.271232876711638</c:v>
                </c:pt>
                <c:pt idx="4115">
                  <c:v>11.273972602739034</c:v>
                </c:pt>
                <c:pt idx="4116">
                  <c:v>11.276712328766431</c:v>
                </c:pt>
                <c:pt idx="4117">
                  <c:v>11.279452054793827</c:v>
                </c:pt>
                <c:pt idx="4118">
                  <c:v>11.282191780821224</c:v>
                </c:pt>
                <c:pt idx="4119">
                  <c:v>11.28493150684862</c:v>
                </c:pt>
                <c:pt idx="4120">
                  <c:v>11.287671232876017</c:v>
                </c:pt>
                <c:pt idx="4121">
                  <c:v>11.290410958903413</c:v>
                </c:pt>
                <c:pt idx="4122">
                  <c:v>11.29315068493081</c:v>
                </c:pt>
                <c:pt idx="4123">
                  <c:v>11.295890410958206</c:v>
                </c:pt>
                <c:pt idx="4124">
                  <c:v>11.298630136985603</c:v>
                </c:pt>
                <c:pt idx="4125">
                  <c:v>11.301369863012999</c:v>
                </c:pt>
                <c:pt idx="4126">
                  <c:v>11.304109589040396</c:v>
                </c:pt>
                <c:pt idx="4127">
                  <c:v>11.306849315067792</c:v>
                </c:pt>
                <c:pt idx="4128">
                  <c:v>11.309589041095188</c:v>
                </c:pt>
                <c:pt idx="4129">
                  <c:v>11.312328767122585</c:v>
                </c:pt>
                <c:pt idx="4130">
                  <c:v>11.315068493149981</c:v>
                </c:pt>
                <c:pt idx="4131">
                  <c:v>11.317808219177378</c:v>
                </c:pt>
                <c:pt idx="4132">
                  <c:v>11.320547945204774</c:v>
                </c:pt>
                <c:pt idx="4133">
                  <c:v>11.323287671232171</c:v>
                </c:pt>
                <c:pt idx="4134">
                  <c:v>11.326027397259567</c:v>
                </c:pt>
                <c:pt idx="4135">
                  <c:v>11.328767123286964</c:v>
                </c:pt>
                <c:pt idx="4136">
                  <c:v>11.33150684931436</c:v>
                </c:pt>
                <c:pt idx="4137">
                  <c:v>11.334246575341757</c:v>
                </c:pt>
                <c:pt idx="4138">
                  <c:v>11.336986301369153</c:v>
                </c:pt>
                <c:pt idx="4139">
                  <c:v>11.33972602739655</c:v>
                </c:pt>
                <c:pt idx="4140">
                  <c:v>11.342465753423946</c:v>
                </c:pt>
                <c:pt idx="4141">
                  <c:v>11.345205479451343</c:v>
                </c:pt>
                <c:pt idx="4142">
                  <c:v>11.347945205478739</c:v>
                </c:pt>
                <c:pt idx="4143">
                  <c:v>11.350684931506136</c:v>
                </c:pt>
                <c:pt idx="4144">
                  <c:v>11.353424657533532</c:v>
                </c:pt>
                <c:pt idx="4145">
                  <c:v>11.356164383560928</c:v>
                </c:pt>
                <c:pt idx="4146">
                  <c:v>11.358904109588325</c:v>
                </c:pt>
                <c:pt idx="4147">
                  <c:v>11.361643835615721</c:v>
                </c:pt>
                <c:pt idx="4148">
                  <c:v>11.364383561643118</c:v>
                </c:pt>
                <c:pt idx="4149">
                  <c:v>11.367123287670514</c:v>
                </c:pt>
                <c:pt idx="4150">
                  <c:v>11.369863013697911</c:v>
                </c:pt>
                <c:pt idx="4151">
                  <c:v>11.372602739725307</c:v>
                </c:pt>
                <c:pt idx="4152">
                  <c:v>11.375342465752704</c:v>
                </c:pt>
                <c:pt idx="4153">
                  <c:v>11.3780821917801</c:v>
                </c:pt>
                <c:pt idx="4154">
                  <c:v>11.380821917807497</c:v>
                </c:pt>
                <c:pt idx="4155">
                  <c:v>11.383561643834893</c:v>
                </c:pt>
                <c:pt idx="4156">
                  <c:v>11.38630136986229</c:v>
                </c:pt>
                <c:pt idx="4157">
                  <c:v>11.389041095889686</c:v>
                </c:pt>
                <c:pt idx="4158">
                  <c:v>11.391780821917083</c:v>
                </c:pt>
                <c:pt idx="4159">
                  <c:v>11.394520547944479</c:v>
                </c:pt>
                <c:pt idx="4160">
                  <c:v>11.397260273971876</c:v>
                </c:pt>
                <c:pt idx="4161">
                  <c:v>11.399999999999272</c:v>
                </c:pt>
                <c:pt idx="4162">
                  <c:v>11.402739726026669</c:v>
                </c:pt>
                <c:pt idx="4163">
                  <c:v>11.405479452054065</c:v>
                </c:pt>
                <c:pt idx="4164">
                  <c:v>11.408219178081461</c:v>
                </c:pt>
                <c:pt idx="4165">
                  <c:v>11.410958904108858</c:v>
                </c:pt>
                <c:pt idx="4166">
                  <c:v>11.413698630136254</c:v>
                </c:pt>
                <c:pt idx="4167">
                  <c:v>11.416438356163651</c:v>
                </c:pt>
                <c:pt idx="4168">
                  <c:v>11.419178082191047</c:v>
                </c:pt>
                <c:pt idx="4169">
                  <c:v>11.421917808218444</c:v>
                </c:pt>
                <c:pt idx="4170">
                  <c:v>11.42465753424584</c:v>
                </c:pt>
                <c:pt idx="4171">
                  <c:v>11.427397260273237</c:v>
                </c:pt>
                <c:pt idx="4172">
                  <c:v>11.430136986300633</c:v>
                </c:pt>
                <c:pt idx="4173">
                  <c:v>11.43287671232803</c:v>
                </c:pt>
                <c:pt idx="4174">
                  <c:v>11.435616438355426</c:v>
                </c:pt>
                <c:pt idx="4175">
                  <c:v>11.438356164382823</c:v>
                </c:pt>
                <c:pt idx="4176">
                  <c:v>11.441095890410219</c:v>
                </c:pt>
                <c:pt idx="4177">
                  <c:v>11.443835616437616</c:v>
                </c:pt>
                <c:pt idx="4178">
                  <c:v>11.446575342465012</c:v>
                </c:pt>
                <c:pt idx="4179">
                  <c:v>11.449315068492409</c:v>
                </c:pt>
                <c:pt idx="4180">
                  <c:v>11.452054794519805</c:v>
                </c:pt>
                <c:pt idx="4181">
                  <c:v>11.454794520547201</c:v>
                </c:pt>
                <c:pt idx="4182">
                  <c:v>11.457534246574598</c:v>
                </c:pt>
                <c:pt idx="4183">
                  <c:v>11.460273972601994</c:v>
                </c:pt>
                <c:pt idx="4184">
                  <c:v>11.463013698629391</c:v>
                </c:pt>
                <c:pt idx="4185">
                  <c:v>11.465753424656787</c:v>
                </c:pt>
                <c:pt idx="4186">
                  <c:v>11.468493150684184</c:v>
                </c:pt>
                <c:pt idx="4187">
                  <c:v>11.47123287671158</c:v>
                </c:pt>
                <c:pt idx="4188">
                  <c:v>11.473972602738977</c:v>
                </c:pt>
                <c:pt idx="4189">
                  <c:v>11.476712328766373</c:v>
                </c:pt>
                <c:pt idx="4190">
                  <c:v>11.47945205479377</c:v>
                </c:pt>
                <c:pt idx="4191">
                  <c:v>11.482191780821166</c:v>
                </c:pt>
                <c:pt idx="4192">
                  <c:v>11.484931506848563</c:v>
                </c:pt>
                <c:pt idx="4193">
                  <c:v>11.487671232875959</c:v>
                </c:pt>
                <c:pt idx="4194">
                  <c:v>11.490410958903356</c:v>
                </c:pt>
                <c:pt idx="4195">
                  <c:v>11.493150684930752</c:v>
                </c:pt>
                <c:pt idx="4196">
                  <c:v>11.495890410958149</c:v>
                </c:pt>
                <c:pt idx="4197">
                  <c:v>11.498630136985545</c:v>
                </c:pt>
                <c:pt idx="4198">
                  <c:v>11.501369863012942</c:v>
                </c:pt>
                <c:pt idx="4199">
                  <c:v>11.504109589040338</c:v>
                </c:pt>
                <c:pt idx="4200">
                  <c:v>11.506849315067734</c:v>
                </c:pt>
                <c:pt idx="4201">
                  <c:v>11.509589041095131</c:v>
                </c:pt>
                <c:pt idx="4202">
                  <c:v>11.512328767122527</c:v>
                </c:pt>
                <c:pt idx="4203">
                  <c:v>11.515068493149924</c:v>
                </c:pt>
                <c:pt idx="4204">
                  <c:v>11.51780821917732</c:v>
                </c:pt>
                <c:pt idx="4205">
                  <c:v>11.520547945204717</c:v>
                </c:pt>
                <c:pt idx="4206">
                  <c:v>11.523287671232113</c:v>
                </c:pt>
                <c:pt idx="4207">
                  <c:v>11.52602739725951</c:v>
                </c:pt>
                <c:pt idx="4208">
                  <c:v>11.528767123286906</c:v>
                </c:pt>
                <c:pt idx="4209">
                  <c:v>11.531506849314303</c:v>
                </c:pt>
                <c:pt idx="4210">
                  <c:v>11.534246575341699</c:v>
                </c:pt>
                <c:pt idx="4211">
                  <c:v>11.536986301369096</c:v>
                </c:pt>
                <c:pt idx="4212">
                  <c:v>11.539726027396492</c:v>
                </c:pt>
                <c:pt idx="4213">
                  <c:v>11.542465753423889</c:v>
                </c:pt>
                <c:pt idx="4214">
                  <c:v>11.545205479451285</c:v>
                </c:pt>
                <c:pt idx="4215">
                  <c:v>11.547945205478682</c:v>
                </c:pt>
                <c:pt idx="4216">
                  <c:v>11.550684931506078</c:v>
                </c:pt>
                <c:pt idx="4217">
                  <c:v>11.553424657533474</c:v>
                </c:pt>
                <c:pt idx="4218">
                  <c:v>11.556164383560871</c:v>
                </c:pt>
                <c:pt idx="4219">
                  <c:v>11.558904109588267</c:v>
                </c:pt>
                <c:pt idx="4220">
                  <c:v>11.561643835615664</c:v>
                </c:pt>
                <c:pt idx="4221">
                  <c:v>11.56438356164306</c:v>
                </c:pt>
                <c:pt idx="4222">
                  <c:v>11.567123287670457</c:v>
                </c:pt>
                <c:pt idx="4223">
                  <c:v>11.569863013697853</c:v>
                </c:pt>
                <c:pt idx="4224">
                  <c:v>11.57260273972525</c:v>
                </c:pt>
                <c:pt idx="4225">
                  <c:v>11.575342465752646</c:v>
                </c:pt>
                <c:pt idx="4226">
                  <c:v>11.578082191780043</c:v>
                </c:pt>
                <c:pt idx="4227">
                  <c:v>11.580821917807439</c:v>
                </c:pt>
                <c:pt idx="4228">
                  <c:v>11.583561643834836</c:v>
                </c:pt>
                <c:pt idx="4229">
                  <c:v>11.586301369862232</c:v>
                </c:pt>
                <c:pt idx="4230">
                  <c:v>11.589041095889629</c:v>
                </c:pt>
                <c:pt idx="4231">
                  <c:v>11.591780821917025</c:v>
                </c:pt>
                <c:pt idx="4232">
                  <c:v>11.594520547944422</c:v>
                </c:pt>
                <c:pt idx="4233">
                  <c:v>11.597260273971818</c:v>
                </c:pt>
                <c:pt idx="4234">
                  <c:v>11.599999999999214</c:v>
                </c:pt>
                <c:pt idx="4235">
                  <c:v>11.602739726026611</c:v>
                </c:pt>
                <c:pt idx="4236">
                  <c:v>11.605479452054007</c:v>
                </c:pt>
                <c:pt idx="4237">
                  <c:v>11.608219178081404</c:v>
                </c:pt>
                <c:pt idx="4238">
                  <c:v>11.6109589041088</c:v>
                </c:pt>
                <c:pt idx="4239">
                  <c:v>11.613698630136197</c:v>
                </c:pt>
                <c:pt idx="4240">
                  <c:v>11.616438356163593</c:v>
                </c:pt>
                <c:pt idx="4241">
                  <c:v>11.61917808219099</c:v>
                </c:pt>
                <c:pt idx="4242">
                  <c:v>11.621917808218386</c:v>
                </c:pt>
                <c:pt idx="4243">
                  <c:v>11.624657534245783</c:v>
                </c:pt>
                <c:pt idx="4244">
                  <c:v>11.627397260273179</c:v>
                </c:pt>
                <c:pt idx="4245">
                  <c:v>11.630136986300576</c:v>
                </c:pt>
                <c:pt idx="4246">
                  <c:v>11.632876712327972</c:v>
                </c:pt>
                <c:pt idx="4247">
                  <c:v>11.635616438355369</c:v>
                </c:pt>
                <c:pt idx="4248">
                  <c:v>11.638356164382765</c:v>
                </c:pt>
                <c:pt idx="4249">
                  <c:v>11.641095890410162</c:v>
                </c:pt>
                <c:pt idx="4250">
                  <c:v>11.643835616437558</c:v>
                </c:pt>
                <c:pt idx="4251">
                  <c:v>11.646575342464955</c:v>
                </c:pt>
                <c:pt idx="4252">
                  <c:v>11.649315068492351</c:v>
                </c:pt>
                <c:pt idx="4253">
                  <c:v>11.652054794519747</c:v>
                </c:pt>
                <c:pt idx="4254">
                  <c:v>11.654794520547144</c:v>
                </c:pt>
                <c:pt idx="4255">
                  <c:v>11.65753424657454</c:v>
                </c:pt>
                <c:pt idx="4256">
                  <c:v>11.660273972601937</c:v>
                </c:pt>
                <c:pt idx="4257">
                  <c:v>11.663013698629333</c:v>
                </c:pt>
                <c:pt idx="4258">
                  <c:v>11.66575342465673</c:v>
                </c:pt>
                <c:pt idx="4259">
                  <c:v>11.668493150684126</c:v>
                </c:pt>
                <c:pt idx="4260">
                  <c:v>11.671232876711523</c:v>
                </c:pt>
                <c:pt idx="4261">
                  <c:v>11.673972602738919</c:v>
                </c:pt>
                <c:pt idx="4262">
                  <c:v>11.676712328766316</c:v>
                </c:pt>
                <c:pt idx="4263">
                  <c:v>11.679452054793712</c:v>
                </c:pt>
                <c:pt idx="4264">
                  <c:v>11.682191780821109</c:v>
                </c:pt>
                <c:pt idx="4265">
                  <c:v>11.684931506848505</c:v>
                </c:pt>
                <c:pt idx="4266">
                  <c:v>11.687671232875902</c:v>
                </c:pt>
                <c:pt idx="4267">
                  <c:v>11.690410958903298</c:v>
                </c:pt>
                <c:pt idx="4268">
                  <c:v>11.693150684930695</c:v>
                </c:pt>
                <c:pt idx="4269">
                  <c:v>11.695890410958091</c:v>
                </c:pt>
                <c:pt idx="4270">
                  <c:v>11.698630136985487</c:v>
                </c:pt>
                <c:pt idx="4271">
                  <c:v>11.701369863012884</c:v>
                </c:pt>
                <c:pt idx="4272">
                  <c:v>11.70410958904028</c:v>
                </c:pt>
                <c:pt idx="4273">
                  <c:v>11.706849315067677</c:v>
                </c:pt>
                <c:pt idx="4274">
                  <c:v>11.709589041095073</c:v>
                </c:pt>
                <c:pt idx="4275">
                  <c:v>11.71232876712247</c:v>
                </c:pt>
                <c:pt idx="4276">
                  <c:v>11.715068493149866</c:v>
                </c:pt>
                <c:pt idx="4277">
                  <c:v>11.717808219177263</c:v>
                </c:pt>
                <c:pt idx="4278">
                  <c:v>11.720547945204659</c:v>
                </c:pt>
                <c:pt idx="4279">
                  <c:v>11.723287671232056</c:v>
                </c:pt>
                <c:pt idx="4280">
                  <c:v>11.726027397259452</c:v>
                </c:pt>
                <c:pt idx="4281">
                  <c:v>11.728767123286849</c:v>
                </c:pt>
                <c:pt idx="4282">
                  <c:v>11.731506849314245</c:v>
                </c:pt>
                <c:pt idx="4283">
                  <c:v>11.734246575341642</c:v>
                </c:pt>
                <c:pt idx="4284">
                  <c:v>11.736986301369038</c:v>
                </c:pt>
                <c:pt idx="4285">
                  <c:v>11.739726027396435</c:v>
                </c:pt>
                <c:pt idx="4286">
                  <c:v>11.742465753423831</c:v>
                </c:pt>
                <c:pt idx="4287">
                  <c:v>11.745205479451228</c:v>
                </c:pt>
                <c:pt idx="4288">
                  <c:v>11.747945205478624</c:v>
                </c:pt>
                <c:pt idx="4289">
                  <c:v>11.75068493150602</c:v>
                </c:pt>
                <c:pt idx="4290">
                  <c:v>11.753424657533417</c:v>
                </c:pt>
                <c:pt idx="4291">
                  <c:v>11.756164383560813</c:v>
                </c:pt>
                <c:pt idx="4292">
                  <c:v>11.75890410958821</c:v>
                </c:pt>
                <c:pt idx="4293">
                  <c:v>11.761643835615606</c:v>
                </c:pt>
                <c:pt idx="4294">
                  <c:v>11.764383561643003</c:v>
                </c:pt>
                <c:pt idx="4295">
                  <c:v>11.767123287670399</c:v>
                </c:pt>
                <c:pt idx="4296">
                  <c:v>11.769863013697796</c:v>
                </c:pt>
                <c:pt idx="4297">
                  <c:v>11.772602739725192</c:v>
                </c:pt>
                <c:pt idx="4298">
                  <c:v>11.775342465752589</c:v>
                </c:pt>
                <c:pt idx="4299">
                  <c:v>11.778082191779985</c:v>
                </c:pt>
                <c:pt idx="4300">
                  <c:v>11.780821917807382</c:v>
                </c:pt>
                <c:pt idx="4301">
                  <c:v>11.783561643834778</c:v>
                </c:pt>
                <c:pt idx="4302">
                  <c:v>11.786301369862175</c:v>
                </c:pt>
                <c:pt idx="4303">
                  <c:v>11.789041095889571</c:v>
                </c:pt>
                <c:pt idx="4304">
                  <c:v>11.791780821916968</c:v>
                </c:pt>
                <c:pt idx="4305">
                  <c:v>11.794520547944364</c:v>
                </c:pt>
                <c:pt idx="4306">
                  <c:v>11.79726027397176</c:v>
                </c:pt>
                <c:pt idx="4307">
                  <c:v>11.799999999999157</c:v>
                </c:pt>
                <c:pt idx="4308">
                  <c:v>11.802739726026553</c:v>
                </c:pt>
                <c:pt idx="4309">
                  <c:v>11.80547945205395</c:v>
                </c:pt>
                <c:pt idx="4310">
                  <c:v>11.808219178081346</c:v>
                </c:pt>
                <c:pt idx="4311">
                  <c:v>11.810958904108743</c:v>
                </c:pt>
                <c:pt idx="4312">
                  <c:v>11.813698630136139</c:v>
                </c:pt>
                <c:pt idx="4313">
                  <c:v>11.816438356163536</c:v>
                </c:pt>
                <c:pt idx="4314">
                  <c:v>11.819178082190932</c:v>
                </c:pt>
                <c:pt idx="4315">
                  <c:v>11.821917808218329</c:v>
                </c:pt>
                <c:pt idx="4316">
                  <c:v>11.824657534245725</c:v>
                </c:pt>
                <c:pt idx="4317">
                  <c:v>11.827397260273122</c:v>
                </c:pt>
                <c:pt idx="4318">
                  <c:v>11.830136986300518</c:v>
                </c:pt>
                <c:pt idx="4319">
                  <c:v>11.832876712327915</c:v>
                </c:pt>
                <c:pt idx="4320">
                  <c:v>11.835616438355311</c:v>
                </c:pt>
                <c:pt idx="4321">
                  <c:v>11.838356164382708</c:v>
                </c:pt>
                <c:pt idx="4322">
                  <c:v>11.841095890410104</c:v>
                </c:pt>
                <c:pt idx="4323">
                  <c:v>11.8438356164375</c:v>
                </c:pt>
                <c:pt idx="4324">
                  <c:v>11.846575342464897</c:v>
                </c:pt>
                <c:pt idx="4325">
                  <c:v>11.849315068492293</c:v>
                </c:pt>
                <c:pt idx="4326">
                  <c:v>11.85205479451969</c:v>
                </c:pt>
                <c:pt idx="4327">
                  <c:v>11.854794520547086</c:v>
                </c:pt>
                <c:pt idx="4328">
                  <c:v>11.857534246574483</c:v>
                </c:pt>
                <c:pt idx="4329">
                  <c:v>11.860273972601879</c:v>
                </c:pt>
                <c:pt idx="4330">
                  <c:v>11.863013698629276</c:v>
                </c:pt>
                <c:pt idx="4331">
                  <c:v>11.865753424656672</c:v>
                </c:pt>
                <c:pt idx="4332">
                  <c:v>11.868493150684069</c:v>
                </c:pt>
                <c:pt idx="4333">
                  <c:v>11.871232876711465</c:v>
                </c:pt>
                <c:pt idx="4334">
                  <c:v>11.873972602738862</c:v>
                </c:pt>
                <c:pt idx="4335">
                  <c:v>11.876712328766258</c:v>
                </c:pt>
                <c:pt idx="4336">
                  <c:v>11.879452054793655</c:v>
                </c:pt>
                <c:pt idx="4337">
                  <c:v>11.882191780821051</c:v>
                </c:pt>
                <c:pt idx="4338">
                  <c:v>11.884931506848448</c:v>
                </c:pt>
                <c:pt idx="4339">
                  <c:v>11.887671232875844</c:v>
                </c:pt>
                <c:pt idx="4340">
                  <c:v>11.890410958903241</c:v>
                </c:pt>
                <c:pt idx="4341">
                  <c:v>11.893150684930637</c:v>
                </c:pt>
                <c:pt idx="4342">
                  <c:v>11.895890410958033</c:v>
                </c:pt>
                <c:pt idx="4343">
                  <c:v>11.89863013698543</c:v>
                </c:pt>
                <c:pt idx="4344">
                  <c:v>11.901369863012826</c:v>
                </c:pt>
                <c:pt idx="4345">
                  <c:v>11.904109589040223</c:v>
                </c:pt>
                <c:pt idx="4346">
                  <c:v>11.906849315067619</c:v>
                </c:pt>
                <c:pt idx="4347">
                  <c:v>11.909589041095016</c:v>
                </c:pt>
                <c:pt idx="4348">
                  <c:v>11.912328767122412</c:v>
                </c:pt>
                <c:pt idx="4349">
                  <c:v>11.915068493149809</c:v>
                </c:pt>
                <c:pt idx="4350">
                  <c:v>11.917808219177205</c:v>
                </c:pt>
                <c:pt idx="4351">
                  <c:v>11.920547945204602</c:v>
                </c:pt>
                <c:pt idx="4352">
                  <c:v>11.923287671231998</c:v>
                </c:pt>
                <c:pt idx="4353">
                  <c:v>11.926027397259395</c:v>
                </c:pt>
                <c:pt idx="4354">
                  <c:v>11.928767123286791</c:v>
                </c:pt>
                <c:pt idx="4355">
                  <c:v>11.931506849314188</c:v>
                </c:pt>
                <c:pt idx="4356">
                  <c:v>11.934246575341584</c:v>
                </c:pt>
                <c:pt idx="4357">
                  <c:v>11.936986301368981</c:v>
                </c:pt>
                <c:pt idx="4358">
                  <c:v>11.939726027396377</c:v>
                </c:pt>
                <c:pt idx="4359">
                  <c:v>11.942465753423773</c:v>
                </c:pt>
                <c:pt idx="4360">
                  <c:v>11.94520547945117</c:v>
                </c:pt>
                <c:pt idx="4361">
                  <c:v>11.947945205478566</c:v>
                </c:pt>
                <c:pt idx="4362">
                  <c:v>11.950684931505963</c:v>
                </c:pt>
                <c:pt idx="4363">
                  <c:v>11.953424657533359</c:v>
                </c:pt>
                <c:pt idx="4364">
                  <c:v>11.956164383560756</c:v>
                </c:pt>
                <c:pt idx="4365">
                  <c:v>11.958904109588152</c:v>
                </c:pt>
                <c:pt idx="4366">
                  <c:v>11.961643835615549</c:v>
                </c:pt>
                <c:pt idx="4367">
                  <c:v>11.964383561642945</c:v>
                </c:pt>
                <c:pt idx="4368">
                  <c:v>11.967123287670342</c:v>
                </c:pt>
                <c:pt idx="4369">
                  <c:v>11.969863013697738</c:v>
                </c:pt>
                <c:pt idx="4370">
                  <c:v>11.972602739725135</c:v>
                </c:pt>
                <c:pt idx="4371">
                  <c:v>11.975342465752531</c:v>
                </c:pt>
                <c:pt idx="4372">
                  <c:v>11.978082191779928</c:v>
                </c:pt>
                <c:pt idx="4373">
                  <c:v>11.980821917807324</c:v>
                </c:pt>
                <c:pt idx="4374">
                  <c:v>11.983561643834721</c:v>
                </c:pt>
                <c:pt idx="4375">
                  <c:v>11.986301369862117</c:v>
                </c:pt>
                <c:pt idx="4376">
                  <c:v>11.989041095889513</c:v>
                </c:pt>
                <c:pt idx="4377">
                  <c:v>11.99178082191691</c:v>
                </c:pt>
                <c:pt idx="4378">
                  <c:v>11.994520547944306</c:v>
                </c:pt>
                <c:pt idx="4379">
                  <c:v>11.997260273971703</c:v>
                </c:pt>
                <c:pt idx="4380">
                  <c:v>11.999999999999099</c:v>
                </c:pt>
                <c:pt idx="4381">
                  <c:v>12.002739726026496</c:v>
                </c:pt>
                <c:pt idx="4382">
                  <c:v>12.005479452053892</c:v>
                </c:pt>
                <c:pt idx="4383">
                  <c:v>12.008219178081289</c:v>
                </c:pt>
                <c:pt idx="4384">
                  <c:v>12.010958904108685</c:v>
                </c:pt>
                <c:pt idx="4385">
                  <c:v>12.013698630136082</c:v>
                </c:pt>
                <c:pt idx="4386">
                  <c:v>12.016438356163478</c:v>
                </c:pt>
                <c:pt idx="4387">
                  <c:v>12.019178082190875</c:v>
                </c:pt>
                <c:pt idx="4388">
                  <c:v>12.021917808218271</c:v>
                </c:pt>
                <c:pt idx="4389">
                  <c:v>12.024657534245668</c:v>
                </c:pt>
                <c:pt idx="4390">
                  <c:v>12.027397260273064</c:v>
                </c:pt>
                <c:pt idx="4391">
                  <c:v>12.030136986300461</c:v>
                </c:pt>
                <c:pt idx="4392">
                  <c:v>12.032876712327857</c:v>
                </c:pt>
                <c:pt idx="4393">
                  <c:v>12.035616438355254</c:v>
                </c:pt>
                <c:pt idx="4394">
                  <c:v>12.03835616438265</c:v>
                </c:pt>
                <c:pt idx="4395">
                  <c:v>12.041095890410046</c:v>
                </c:pt>
                <c:pt idx="4396">
                  <c:v>12.043835616437443</c:v>
                </c:pt>
                <c:pt idx="4397">
                  <c:v>12.046575342464839</c:v>
                </c:pt>
                <c:pt idx="4398">
                  <c:v>12.049315068492236</c:v>
                </c:pt>
                <c:pt idx="4399">
                  <c:v>12.052054794519632</c:v>
                </c:pt>
                <c:pt idx="4400">
                  <c:v>12.054794520547029</c:v>
                </c:pt>
                <c:pt idx="4401">
                  <c:v>12.057534246574425</c:v>
                </c:pt>
                <c:pt idx="4402">
                  <c:v>12.060273972601822</c:v>
                </c:pt>
                <c:pt idx="4403">
                  <c:v>12.063013698629218</c:v>
                </c:pt>
                <c:pt idx="4404">
                  <c:v>12.065753424656615</c:v>
                </c:pt>
                <c:pt idx="4405">
                  <c:v>12.068493150684011</c:v>
                </c:pt>
                <c:pt idx="4406">
                  <c:v>12.071232876711408</c:v>
                </c:pt>
                <c:pt idx="4407">
                  <c:v>12.073972602738804</c:v>
                </c:pt>
                <c:pt idx="4408">
                  <c:v>12.076712328766201</c:v>
                </c:pt>
                <c:pt idx="4409">
                  <c:v>12.079452054793597</c:v>
                </c:pt>
                <c:pt idx="4410">
                  <c:v>12.082191780820994</c:v>
                </c:pt>
                <c:pt idx="4411">
                  <c:v>12.08493150684839</c:v>
                </c:pt>
                <c:pt idx="4412">
                  <c:v>12.087671232875786</c:v>
                </c:pt>
                <c:pt idx="4413">
                  <c:v>12.090410958903183</c:v>
                </c:pt>
                <c:pt idx="4414">
                  <c:v>12.093150684930579</c:v>
                </c:pt>
                <c:pt idx="4415">
                  <c:v>12.095890410957976</c:v>
                </c:pt>
                <c:pt idx="4416">
                  <c:v>12.098630136985372</c:v>
                </c:pt>
                <c:pt idx="4417">
                  <c:v>12.101369863012769</c:v>
                </c:pt>
                <c:pt idx="4418">
                  <c:v>12.104109589040165</c:v>
                </c:pt>
                <c:pt idx="4419">
                  <c:v>12.106849315067562</c:v>
                </c:pt>
                <c:pt idx="4420">
                  <c:v>12.109589041094958</c:v>
                </c:pt>
                <c:pt idx="4421">
                  <c:v>12.112328767122355</c:v>
                </c:pt>
                <c:pt idx="4422">
                  <c:v>12.115068493149751</c:v>
                </c:pt>
                <c:pt idx="4423">
                  <c:v>12.117808219177148</c:v>
                </c:pt>
                <c:pt idx="4424">
                  <c:v>12.120547945204544</c:v>
                </c:pt>
                <c:pt idx="4425">
                  <c:v>12.123287671231941</c:v>
                </c:pt>
                <c:pt idx="4426">
                  <c:v>12.126027397259337</c:v>
                </c:pt>
                <c:pt idx="4427">
                  <c:v>12.128767123286734</c:v>
                </c:pt>
                <c:pt idx="4428">
                  <c:v>12.13150684931413</c:v>
                </c:pt>
                <c:pt idx="4429">
                  <c:v>12.134246575341527</c:v>
                </c:pt>
                <c:pt idx="4430">
                  <c:v>12.136986301368923</c:v>
                </c:pt>
                <c:pt idx="4431">
                  <c:v>12.139726027396319</c:v>
                </c:pt>
                <c:pt idx="4432">
                  <c:v>12.142465753423716</c:v>
                </c:pt>
                <c:pt idx="4433">
                  <c:v>12.145205479451112</c:v>
                </c:pt>
                <c:pt idx="4434">
                  <c:v>12.147945205478509</c:v>
                </c:pt>
                <c:pt idx="4435">
                  <c:v>12.150684931505905</c:v>
                </c:pt>
                <c:pt idx="4436">
                  <c:v>12.153424657533302</c:v>
                </c:pt>
                <c:pt idx="4437">
                  <c:v>12.156164383560698</c:v>
                </c:pt>
                <c:pt idx="4438">
                  <c:v>12.158904109588095</c:v>
                </c:pt>
                <c:pt idx="4439">
                  <c:v>12.161643835615491</c:v>
                </c:pt>
                <c:pt idx="4440">
                  <c:v>12.164383561642888</c:v>
                </c:pt>
                <c:pt idx="4441">
                  <c:v>12.167123287670284</c:v>
                </c:pt>
                <c:pt idx="4442">
                  <c:v>12.169863013697681</c:v>
                </c:pt>
                <c:pt idx="4443">
                  <c:v>12.172602739725077</c:v>
                </c:pt>
                <c:pt idx="4444">
                  <c:v>12.175342465752474</c:v>
                </c:pt>
                <c:pt idx="4445">
                  <c:v>12.17808219177987</c:v>
                </c:pt>
                <c:pt idx="4446">
                  <c:v>12.180821917807267</c:v>
                </c:pt>
                <c:pt idx="4447">
                  <c:v>12.183561643834663</c:v>
                </c:pt>
                <c:pt idx="4448">
                  <c:v>12.186301369862059</c:v>
                </c:pt>
                <c:pt idx="4449">
                  <c:v>12.189041095889456</c:v>
                </c:pt>
                <c:pt idx="4450">
                  <c:v>12.191780821916852</c:v>
                </c:pt>
                <c:pt idx="4451">
                  <c:v>12.194520547944249</c:v>
                </c:pt>
                <c:pt idx="4452">
                  <c:v>12.197260273971645</c:v>
                </c:pt>
                <c:pt idx="4453">
                  <c:v>12.199999999999042</c:v>
                </c:pt>
                <c:pt idx="4454">
                  <c:v>12.202739726026438</c:v>
                </c:pt>
                <c:pt idx="4455">
                  <c:v>12.205479452053835</c:v>
                </c:pt>
                <c:pt idx="4456">
                  <c:v>12.208219178081231</c:v>
                </c:pt>
                <c:pt idx="4457">
                  <c:v>12.210958904108628</c:v>
                </c:pt>
                <c:pt idx="4458">
                  <c:v>12.213698630136024</c:v>
                </c:pt>
                <c:pt idx="4459">
                  <c:v>12.216438356163421</c:v>
                </c:pt>
                <c:pt idx="4460">
                  <c:v>12.219178082190817</c:v>
                </c:pt>
                <c:pt idx="4461">
                  <c:v>12.221917808218214</c:v>
                </c:pt>
                <c:pt idx="4462">
                  <c:v>12.22465753424561</c:v>
                </c:pt>
                <c:pt idx="4463">
                  <c:v>12.227397260273007</c:v>
                </c:pt>
                <c:pt idx="4464">
                  <c:v>12.230136986300403</c:v>
                </c:pt>
                <c:pt idx="4465">
                  <c:v>12.232876712327799</c:v>
                </c:pt>
                <c:pt idx="4466">
                  <c:v>12.235616438355196</c:v>
                </c:pt>
                <c:pt idx="4467">
                  <c:v>12.238356164382592</c:v>
                </c:pt>
                <c:pt idx="4468">
                  <c:v>12.241095890409989</c:v>
                </c:pt>
                <c:pt idx="4469">
                  <c:v>12.243835616437385</c:v>
                </c:pt>
                <c:pt idx="4470">
                  <c:v>12.246575342464782</c:v>
                </c:pt>
                <c:pt idx="4471">
                  <c:v>12.249315068492178</c:v>
                </c:pt>
                <c:pt idx="4472">
                  <c:v>12.252054794519575</c:v>
                </c:pt>
                <c:pt idx="4473">
                  <c:v>12.254794520546971</c:v>
                </c:pt>
                <c:pt idx="4474">
                  <c:v>12.257534246574368</c:v>
                </c:pt>
                <c:pt idx="4475">
                  <c:v>12.260273972601764</c:v>
                </c:pt>
                <c:pt idx="4476">
                  <c:v>12.263013698629161</c:v>
                </c:pt>
                <c:pt idx="4477">
                  <c:v>12.265753424656557</c:v>
                </c:pt>
                <c:pt idx="4478">
                  <c:v>12.268493150683954</c:v>
                </c:pt>
                <c:pt idx="4479">
                  <c:v>12.27123287671135</c:v>
                </c:pt>
                <c:pt idx="4480">
                  <c:v>12.273972602738747</c:v>
                </c:pt>
                <c:pt idx="4481">
                  <c:v>12.276712328766143</c:v>
                </c:pt>
                <c:pt idx="4482">
                  <c:v>12.27945205479354</c:v>
                </c:pt>
                <c:pt idx="4483">
                  <c:v>12.282191780820936</c:v>
                </c:pt>
                <c:pt idx="4484">
                  <c:v>12.284931506848332</c:v>
                </c:pt>
                <c:pt idx="4485">
                  <c:v>12.287671232875729</c:v>
                </c:pt>
                <c:pt idx="4486">
                  <c:v>12.290410958903125</c:v>
                </c:pt>
                <c:pt idx="4487">
                  <c:v>12.293150684930522</c:v>
                </c:pt>
                <c:pt idx="4488">
                  <c:v>12.295890410957918</c:v>
                </c:pt>
                <c:pt idx="4489">
                  <c:v>12.298630136985315</c:v>
                </c:pt>
                <c:pt idx="4490">
                  <c:v>12.301369863012711</c:v>
                </c:pt>
                <c:pt idx="4491">
                  <c:v>12.304109589040108</c:v>
                </c:pt>
                <c:pt idx="4492">
                  <c:v>12.306849315067504</c:v>
                </c:pt>
                <c:pt idx="4493">
                  <c:v>12.309589041094901</c:v>
                </c:pt>
                <c:pt idx="4494">
                  <c:v>12.312328767122297</c:v>
                </c:pt>
                <c:pt idx="4495">
                  <c:v>12.315068493149694</c:v>
                </c:pt>
                <c:pt idx="4496">
                  <c:v>12.31780821917709</c:v>
                </c:pt>
                <c:pt idx="4497">
                  <c:v>12.320547945204487</c:v>
                </c:pt>
                <c:pt idx="4498">
                  <c:v>12.323287671231883</c:v>
                </c:pt>
                <c:pt idx="4499">
                  <c:v>12.32602739725928</c:v>
                </c:pt>
                <c:pt idx="4500">
                  <c:v>12.328767123286676</c:v>
                </c:pt>
                <c:pt idx="4501">
                  <c:v>12.331506849314072</c:v>
                </c:pt>
                <c:pt idx="4502">
                  <c:v>12.334246575341469</c:v>
                </c:pt>
                <c:pt idx="4503">
                  <c:v>12.336986301368865</c:v>
                </c:pt>
                <c:pt idx="4504">
                  <c:v>12.339726027396262</c:v>
                </c:pt>
                <c:pt idx="4505">
                  <c:v>12.342465753423658</c:v>
                </c:pt>
                <c:pt idx="4506">
                  <c:v>12.345205479451055</c:v>
                </c:pt>
                <c:pt idx="4507">
                  <c:v>12.347945205478451</c:v>
                </c:pt>
                <c:pt idx="4508">
                  <c:v>12.350684931505848</c:v>
                </c:pt>
                <c:pt idx="4509">
                  <c:v>12.353424657533244</c:v>
                </c:pt>
                <c:pt idx="4510">
                  <c:v>12.356164383560641</c:v>
                </c:pt>
                <c:pt idx="4511">
                  <c:v>12.358904109588037</c:v>
                </c:pt>
                <c:pt idx="4512">
                  <c:v>12.361643835615434</c:v>
                </c:pt>
                <c:pt idx="4513">
                  <c:v>12.36438356164283</c:v>
                </c:pt>
                <c:pt idx="4514">
                  <c:v>12.367123287670227</c:v>
                </c:pt>
                <c:pt idx="4515">
                  <c:v>12.369863013697623</c:v>
                </c:pt>
                <c:pt idx="4516">
                  <c:v>12.37260273972502</c:v>
                </c:pt>
                <c:pt idx="4517">
                  <c:v>12.375342465752416</c:v>
                </c:pt>
                <c:pt idx="4518">
                  <c:v>12.378082191779813</c:v>
                </c:pt>
                <c:pt idx="4519">
                  <c:v>12.380821917807209</c:v>
                </c:pt>
                <c:pt idx="4520">
                  <c:v>12.383561643834605</c:v>
                </c:pt>
                <c:pt idx="4521">
                  <c:v>12.386301369862002</c:v>
                </c:pt>
                <c:pt idx="4522">
                  <c:v>12.389041095889398</c:v>
                </c:pt>
                <c:pt idx="4523">
                  <c:v>12.391780821916795</c:v>
                </c:pt>
                <c:pt idx="4524">
                  <c:v>12.394520547944191</c:v>
                </c:pt>
                <c:pt idx="4525">
                  <c:v>12.397260273971588</c:v>
                </c:pt>
                <c:pt idx="4526">
                  <c:v>12.399999999998984</c:v>
                </c:pt>
                <c:pt idx="4527">
                  <c:v>12.402739726026381</c:v>
                </c:pt>
                <c:pt idx="4528">
                  <c:v>12.405479452053777</c:v>
                </c:pt>
                <c:pt idx="4529">
                  <c:v>12.408219178081174</c:v>
                </c:pt>
                <c:pt idx="4530">
                  <c:v>12.41095890410857</c:v>
                </c:pt>
                <c:pt idx="4531">
                  <c:v>12.413698630135967</c:v>
                </c:pt>
                <c:pt idx="4532">
                  <c:v>12.416438356163363</c:v>
                </c:pt>
                <c:pt idx="4533">
                  <c:v>12.41917808219076</c:v>
                </c:pt>
                <c:pt idx="4534">
                  <c:v>12.421917808218156</c:v>
                </c:pt>
                <c:pt idx="4535">
                  <c:v>12.424657534245553</c:v>
                </c:pt>
                <c:pt idx="4536">
                  <c:v>12.427397260272949</c:v>
                </c:pt>
                <c:pt idx="4537">
                  <c:v>12.430136986300345</c:v>
                </c:pt>
                <c:pt idx="4538">
                  <c:v>12.432876712327742</c:v>
                </c:pt>
                <c:pt idx="4539">
                  <c:v>12.435616438355138</c:v>
                </c:pt>
                <c:pt idx="4540">
                  <c:v>12.438356164382535</c:v>
                </c:pt>
                <c:pt idx="4541">
                  <c:v>12.441095890409931</c:v>
                </c:pt>
                <c:pt idx="4542">
                  <c:v>12.443835616437328</c:v>
                </c:pt>
                <c:pt idx="4543">
                  <c:v>12.446575342464724</c:v>
                </c:pt>
                <c:pt idx="4544">
                  <c:v>12.449315068492121</c:v>
                </c:pt>
                <c:pt idx="4545">
                  <c:v>12.452054794519517</c:v>
                </c:pt>
                <c:pt idx="4546">
                  <c:v>12.454794520546914</c:v>
                </c:pt>
                <c:pt idx="4547">
                  <c:v>12.45753424657431</c:v>
                </c:pt>
                <c:pt idx="4548">
                  <c:v>12.460273972601707</c:v>
                </c:pt>
                <c:pt idx="4549">
                  <c:v>12.463013698629103</c:v>
                </c:pt>
                <c:pt idx="4550">
                  <c:v>12.4657534246565</c:v>
                </c:pt>
                <c:pt idx="4551">
                  <c:v>12.468493150683896</c:v>
                </c:pt>
                <c:pt idx="4552">
                  <c:v>12.471232876711293</c:v>
                </c:pt>
                <c:pt idx="4553">
                  <c:v>12.473972602738689</c:v>
                </c:pt>
                <c:pt idx="4554">
                  <c:v>12.476712328766085</c:v>
                </c:pt>
                <c:pt idx="4555">
                  <c:v>12.479452054793482</c:v>
                </c:pt>
                <c:pt idx="4556">
                  <c:v>12.482191780820878</c:v>
                </c:pt>
                <c:pt idx="4557">
                  <c:v>12.484931506848275</c:v>
                </c:pt>
                <c:pt idx="4558">
                  <c:v>12.487671232875671</c:v>
                </c:pt>
                <c:pt idx="4559">
                  <c:v>12.490410958903068</c:v>
                </c:pt>
                <c:pt idx="4560">
                  <c:v>12.493150684930464</c:v>
                </c:pt>
                <c:pt idx="4561">
                  <c:v>12.495890410957861</c:v>
                </c:pt>
                <c:pt idx="4562">
                  <c:v>12.498630136985257</c:v>
                </c:pt>
                <c:pt idx="4563">
                  <c:v>12.501369863012654</c:v>
                </c:pt>
                <c:pt idx="4564">
                  <c:v>12.50410958904005</c:v>
                </c:pt>
                <c:pt idx="4565">
                  <c:v>12.506849315067447</c:v>
                </c:pt>
                <c:pt idx="4566">
                  <c:v>12.509589041094843</c:v>
                </c:pt>
                <c:pt idx="4567">
                  <c:v>12.51232876712224</c:v>
                </c:pt>
                <c:pt idx="4568">
                  <c:v>12.515068493149636</c:v>
                </c:pt>
                <c:pt idx="4569">
                  <c:v>12.517808219177033</c:v>
                </c:pt>
                <c:pt idx="4570">
                  <c:v>12.520547945204429</c:v>
                </c:pt>
                <c:pt idx="4571">
                  <c:v>12.523287671231826</c:v>
                </c:pt>
                <c:pt idx="4572">
                  <c:v>12.526027397259222</c:v>
                </c:pt>
                <c:pt idx="4573">
                  <c:v>12.528767123286618</c:v>
                </c:pt>
                <c:pt idx="4574">
                  <c:v>12.531506849314015</c:v>
                </c:pt>
                <c:pt idx="4575">
                  <c:v>12.534246575341411</c:v>
                </c:pt>
                <c:pt idx="4576">
                  <c:v>12.536986301368808</c:v>
                </c:pt>
                <c:pt idx="4577">
                  <c:v>12.539726027396204</c:v>
                </c:pt>
                <c:pt idx="4578">
                  <c:v>12.542465753423601</c:v>
                </c:pt>
                <c:pt idx="4579">
                  <c:v>12.545205479450997</c:v>
                </c:pt>
                <c:pt idx="4580">
                  <c:v>12.547945205478394</c:v>
                </c:pt>
                <c:pt idx="4581">
                  <c:v>12.55068493150579</c:v>
                </c:pt>
                <c:pt idx="4582">
                  <c:v>12.553424657533187</c:v>
                </c:pt>
                <c:pt idx="4583">
                  <c:v>12.556164383560583</c:v>
                </c:pt>
                <c:pt idx="4584">
                  <c:v>12.55890410958798</c:v>
                </c:pt>
                <c:pt idx="4585">
                  <c:v>12.561643835615376</c:v>
                </c:pt>
                <c:pt idx="4586">
                  <c:v>12.564383561642773</c:v>
                </c:pt>
                <c:pt idx="4587">
                  <c:v>12.567123287670169</c:v>
                </c:pt>
                <c:pt idx="4588">
                  <c:v>12.569863013697566</c:v>
                </c:pt>
                <c:pt idx="4589">
                  <c:v>12.572602739724962</c:v>
                </c:pt>
                <c:pt idx="4590">
                  <c:v>12.575342465752358</c:v>
                </c:pt>
                <c:pt idx="4591">
                  <c:v>12.578082191779755</c:v>
                </c:pt>
                <c:pt idx="4592">
                  <c:v>12.580821917807151</c:v>
                </c:pt>
                <c:pt idx="4593">
                  <c:v>12.583561643834548</c:v>
                </c:pt>
                <c:pt idx="4594">
                  <c:v>12.586301369861944</c:v>
                </c:pt>
                <c:pt idx="4595">
                  <c:v>12.589041095889341</c:v>
                </c:pt>
                <c:pt idx="4596">
                  <c:v>12.591780821916737</c:v>
                </c:pt>
                <c:pt idx="4597">
                  <c:v>12.594520547944134</c:v>
                </c:pt>
                <c:pt idx="4598">
                  <c:v>12.59726027397153</c:v>
                </c:pt>
                <c:pt idx="4599">
                  <c:v>12.599999999998927</c:v>
                </c:pt>
                <c:pt idx="4600">
                  <c:v>12.602739726026323</c:v>
                </c:pt>
                <c:pt idx="4601">
                  <c:v>12.60547945205372</c:v>
                </c:pt>
                <c:pt idx="4602">
                  <c:v>12.608219178081116</c:v>
                </c:pt>
                <c:pt idx="4603">
                  <c:v>12.610958904108513</c:v>
                </c:pt>
                <c:pt idx="4604">
                  <c:v>12.613698630135909</c:v>
                </c:pt>
                <c:pt idx="4605">
                  <c:v>12.616438356163306</c:v>
                </c:pt>
                <c:pt idx="4606">
                  <c:v>12.619178082190702</c:v>
                </c:pt>
                <c:pt idx="4607">
                  <c:v>12.621917808218099</c:v>
                </c:pt>
                <c:pt idx="4608">
                  <c:v>12.624657534245495</c:v>
                </c:pt>
                <c:pt idx="4609">
                  <c:v>12.627397260272891</c:v>
                </c:pt>
                <c:pt idx="4610">
                  <c:v>12.630136986300288</c:v>
                </c:pt>
                <c:pt idx="4611">
                  <c:v>12.632876712327684</c:v>
                </c:pt>
                <c:pt idx="4612">
                  <c:v>12.635616438355081</c:v>
                </c:pt>
                <c:pt idx="4613">
                  <c:v>12.638356164382477</c:v>
                </c:pt>
                <c:pt idx="4614">
                  <c:v>12.641095890409874</c:v>
                </c:pt>
                <c:pt idx="4615">
                  <c:v>12.64383561643727</c:v>
                </c:pt>
                <c:pt idx="4616">
                  <c:v>12.646575342464667</c:v>
                </c:pt>
                <c:pt idx="4617">
                  <c:v>12.649315068492063</c:v>
                </c:pt>
                <c:pt idx="4618">
                  <c:v>12.65205479451946</c:v>
                </c:pt>
                <c:pt idx="4619">
                  <c:v>12.654794520546856</c:v>
                </c:pt>
                <c:pt idx="4620">
                  <c:v>12.657534246574253</c:v>
                </c:pt>
                <c:pt idx="4621">
                  <c:v>12.660273972601649</c:v>
                </c:pt>
                <c:pt idx="4622">
                  <c:v>12.663013698629046</c:v>
                </c:pt>
                <c:pt idx="4623">
                  <c:v>12.665753424656442</c:v>
                </c:pt>
                <c:pt idx="4624">
                  <c:v>12.668493150683839</c:v>
                </c:pt>
                <c:pt idx="4625">
                  <c:v>12.671232876711235</c:v>
                </c:pt>
                <c:pt idx="4626">
                  <c:v>12.673972602738631</c:v>
                </c:pt>
                <c:pt idx="4627">
                  <c:v>12.676712328766028</c:v>
                </c:pt>
                <c:pt idx="4628">
                  <c:v>12.679452054793424</c:v>
                </c:pt>
                <c:pt idx="4629">
                  <c:v>12.682191780820821</c:v>
                </c:pt>
                <c:pt idx="4630">
                  <c:v>12.684931506848217</c:v>
                </c:pt>
                <c:pt idx="4631">
                  <c:v>12.687671232875614</c:v>
                </c:pt>
                <c:pt idx="4632">
                  <c:v>12.69041095890301</c:v>
                </c:pt>
                <c:pt idx="4633">
                  <c:v>12.693150684930407</c:v>
                </c:pt>
                <c:pt idx="4634">
                  <c:v>12.695890410957803</c:v>
                </c:pt>
                <c:pt idx="4635">
                  <c:v>12.6986301369852</c:v>
                </c:pt>
                <c:pt idx="4636">
                  <c:v>12.701369863012596</c:v>
                </c:pt>
                <c:pt idx="4637">
                  <c:v>12.704109589039993</c:v>
                </c:pt>
                <c:pt idx="4638">
                  <c:v>12.706849315067389</c:v>
                </c:pt>
                <c:pt idx="4639">
                  <c:v>12.709589041094786</c:v>
                </c:pt>
                <c:pt idx="4640">
                  <c:v>12.712328767122182</c:v>
                </c:pt>
                <c:pt idx="4641">
                  <c:v>12.715068493149579</c:v>
                </c:pt>
                <c:pt idx="4642">
                  <c:v>12.717808219176975</c:v>
                </c:pt>
                <c:pt idx="4643">
                  <c:v>12.720547945204371</c:v>
                </c:pt>
                <c:pt idx="4644">
                  <c:v>12.723287671231768</c:v>
                </c:pt>
                <c:pt idx="4645">
                  <c:v>12.726027397259164</c:v>
                </c:pt>
                <c:pt idx="4646">
                  <c:v>12.728767123286561</c:v>
                </c:pt>
                <c:pt idx="4647">
                  <c:v>12.731506849313957</c:v>
                </c:pt>
                <c:pt idx="4648">
                  <c:v>12.734246575341354</c:v>
                </c:pt>
                <c:pt idx="4649">
                  <c:v>12.73698630136875</c:v>
                </c:pt>
                <c:pt idx="4650">
                  <c:v>12.739726027396147</c:v>
                </c:pt>
                <c:pt idx="4651">
                  <c:v>12.742465753423543</c:v>
                </c:pt>
                <c:pt idx="4652">
                  <c:v>12.74520547945094</c:v>
                </c:pt>
                <c:pt idx="4653">
                  <c:v>12.747945205478336</c:v>
                </c:pt>
                <c:pt idx="4654">
                  <c:v>12.750684931505733</c:v>
                </c:pt>
                <c:pt idx="4655">
                  <c:v>12.753424657533129</c:v>
                </c:pt>
                <c:pt idx="4656">
                  <c:v>12.756164383560526</c:v>
                </c:pt>
                <c:pt idx="4657">
                  <c:v>12.758904109587922</c:v>
                </c:pt>
                <c:pt idx="4658">
                  <c:v>12.761643835615319</c:v>
                </c:pt>
                <c:pt idx="4659">
                  <c:v>12.764383561642715</c:v>
                </c:pt>
                <c:pt idx="4660">
                  <c:v>12.767123287670112</c:v>
                </c:pt>
                <c:pt idx="4661">
                  <c:v>12.769863013697508</c:v>
                </c:pt>
                <c:pt idx="4662">
                  <c:v>12.772602739724904</c:v>
                </c:pt>
                <c:pt idx="4663">
                  <c:v>12.775342465752301</c:v>
                </c:pt>
                <c:pt idx="4664">
                  <c:v>12.778082191779697</c:v>
                </c:pt>
                <c:pt idx="4665">
                  <c:v>12.780821917807094</c:v>
                </c:pt>
                <c:pt idx="4666">
                  <c:v>12.78356164383449</c:v>
                </c:pt>
                <c:pt idx="4667">
                  <c:v>12.786301369861887</c:v>
                </c:pt>
                <c:pt idx="4668">
                  <c:v>12.789041095889283</c:v>
                </c:pt>
                <c:pt idx="4669">
                  <c:v>12.79178082191668</c:v>
                </c:pt>
                <c:pt idx="4670">
                  <c:v>12.794520547944076</c:v>
                </c:pt>
                <c:pt idx="4671">
                  <c:v>12.797260273971473</c:v>
                </c:pt>
                <c:pt idx="4672">
                  <c:v>12.799999999998869</c:v>
                </c:pt>
                <c:pt idx="4673">
                  <c:v>12.802739726026266</c:v>
                </c:pt>
                <c:pt idx="4674">
                  <c:v>12.805479452053662</c:v>
                </c:pt>
                <c:pt idx="4675">
                  <c:v>12.808219178081059</c:v>
                </c:pt>
                <c:pt idx="4676">
                  <c:v>12.810958904108455</c:v>
                </c:pt>
                <c:pt idx="4677">
                  <c:v>12.813698630135852</c:v>
                </c:pt>
                <c:pt idx="4678">
                  <c:v>12.816438356163248</c:v>
                </c:pt>
                <c:pt idx="4679">
                  <c:v>12.819178082190644</c:v>
                </c:pt>
                <c:pt idx="4680">
                  <c:v>12.821917808218041</c:v>
                </c:pt>
                <c:pt idx="4681">
                  <c:v>12.824657534245437</c:v>
                </c:pt>
                <c:pt idx="4682">
                  <c:v>12.827397260272834</c:v>
                </c:pt>
                <c:pt idx="4683">
                  <c:v>12.83013698630023</c:v>
                </c:pt>
                <c:pt idx="4684">
                  <c:v>12.832876712327627</c:v>
                </c:pt>
                <c:pt idx="4685">
                  <c:v>12.835616438355023</c:v>
                </c:pt>
                <c:pt idx="4686">
                  <c:v>12.83835616438242</c:v>
                </c:pt>
                <c:pt idx="4687">
                  <c:v>12.841095890409816</c:v>
                </c:pt>
                <c:pt idx="4688">
                  <c:v>12.843835616437213</c:v>
                </c:pt>
                <c:pt idx="4689">
                  <c:v>12.846575342464609</c:v>
                </c:pt>
                <c:pt idx="4690">
                  <c:v>12.849315068492006</c:v>
                </c:pt>
                <c:pt idx="4691">
                  <c:v>12.852054794519402</c:v>
                </c:pt>
                <c:pt idx="4692">
                  <c:v>12.854794520546799</c:v>
                </c:pt>
                <c:pt idx="4693">
                  <c:v>12.857534246574195</c:v>
                </c:pt>
                <c:pt idx="4694">
                  <c:v>12.860273972601592</c:v>
                </c:pt>
                <c:pt idx="4695">
                  <c:v>12.863013698628988</c:v>
                </c:pt>
                <c:pt idx="4696">
                  <c:v>12.865753424656384</c:v>
                </c:pt>
                <c:pt idx="4697">
                  <c:v>12.868493150683781</c:v>
                </c:pt>
                <c:pt idx="4698">
                  <c:v>12.871232876711177</c:v>
                </c:pt>
                <c:pt idx="4699">
                  <c:v>12.873972602738574</c:v>
                </c:pt>
                <c:pt idx="4700">
                  <c:v>12.87671232876597</c:v>
                </c:pt>
                <c:pt idx="4701">
                  <c:v>12.879452054793367</c:v>
                </c:pt>
                <c:pt idx="4702">
                  <c:v>12.882191780820763</c:v>
                </c:pt>
                <c:pt idx="4703">
                  <c:v>12.88493150684816</c:v>
                </c:pt>
                <c:pt idx="4704">
                  <c:v>12.887671232875556</c:v>
                </c:pt>
                <c:pt idx="4705">
                  <c:v>12.890410958902953</c:v>
                </c:pt>
                <c:pt idx="4706">
                  <c:v>12.893150684930349</c:v>
                </c:pt>
                <c:pt idx="4707">
                  <c:v>12.895890410957746</c:v>
                </c:pt>
                <c:pt idx="4708">
                  <c:v>12.898630136985142</c:v>
                </c:pt>
                <c:pt idx="4709">
                  <c:v>12.901369863012539</c:v>
                </c:pt>
                <c:pt idx="4710">
                  <c:v>12.904109589039935</c:v>
                </c:pt>
                <c:pt idx="4711">
                  <c:v>12.906849315067332</c:v>
                </c:pt>
                <c:pt idx="4712">
                  <c:v>12.909589041094728</c:v>
                </c:pt>
                <c:pt idx="4713">
                  <c:v>12.912328767122125</c:v>
                </c:pt>
                <c:pt idx="4714">
                  <c:v>12.915068493149521</c:v>
                </c:pt>
                <c:pt idx="4715">
                  <c:v>12.917808219176917</c:v>
                </c:pt>
                <c:pt idx="4716">
                  <c:v>12.920547945204314</c:v>
                </c:pt>
                <c:pt idx="4717">
                  <c:v>12.92328767123171</c:v>
                </c:pt>
                <c:pt idx="4718">
                  <c:v>12.926027397259107</c:v>
                </c:pt>
                <c:pt idx="4719">
                  <c:v>12.928767123286503</c:v>
                </c:pt>
                <c:pt idx="4720">
                  <c:v>12.9315068493139</c:v>
                </c:pt>
                <c:pt idx="4721">
                  <c:v>12.934246575341296</c:v>
                </c:pt>
                <c:pt idx="4722">
                  <c:v>12.936986301368693</c:v>
                </c:pt>
                <c:pt idx="4723">
                  <c:v>12.939726027396089</c:v>
                </c:pt>
                <c:pt idx="4724">
                  <c:v>12.942465753423486</c:v>
                </c:pt>
                <c:pt idx="4725">
                  <c:v>12.945205479450882</c:v>
                </c:pt>
                <c:pt idx="4726">
                  <c:v>12.947945205478279</c:v>
                </c:pt>
                <c:pt idx="4727">
                  <c:v>12.950684931505675</c:v>
                </c:pt>
                <c:pt idx="4728">
                  <c:v>12.953424657533072</c:v>
                </c:pt>
                <c:pt idx="4729">
                  <c:v>12.956164383560468</c:v>
                </c:pt>
                <c:pt idx="4730">
                  <c:v>12.958904109587865</c:v>
                </c:pt>
                <c:pt idx="4731">
                  <c:v>12.961643835615261</c:v>
                </c:pt>
                <c:pt idx="4732">
                  <c:v>12.964383561642657</c:v>
                </c:pt>
                <c:pt idx="4733">
                  <c:v>12.967123287670054</c:v>
                </c:pt>
                <c:pt idx="4734">
                  <c:v>12.96986301369745</c:v>
                </c:pt>
                <c:pt idx="4735">
                  <c:v>12.972602739724847</c:v>
                </c:pt>
                <c:pt idx="4736">
                  <c:v>12.975342465752243</c:v>
                </c:pt>
                <c:pt idx="4737">
                  <c:v>12.97808219177964</c:v>
                </c:pt>
                <c:pt idx="4738">
                  <c:v>12.980821917807036</c:v>
                </c:pt>
                <c:pt idx="4739">
                  <c:v>12.983561643834433</c:v>
                </c:pt>
                <c:pt idx="4740">
                  <c:v>12.986301369861829</c:v>
                </c:pt>
                <c:pt idx="4741">
                  <c:v>12.989041095889226</c:v>
                </c:pt>
                <c:pt idx="4742">
                  <c:v>12.991780821916622</c:v>
                </c:pt>
                <c:pt idx="4743">
                  <c:v>12.994520547944019</c:v>
                </c:pt>
                <c:pt idx="4744">
                  <c:v>12.997260273971415</c:v>
                </c:pt>
                <c:pt idx="4745">
                  <c:v>12.999999999998812</c:v>
                </c:pt>
                <c:pt idx="4746">
                  <c:v>13.002739726026208</c:v>
                </c:pt>
                <c:pt idx="4747">
                  <c:v>13.005479452053605</c:v>
                </c:pt>
                <c:pt idx="4748">
                  <c:v>13.008219178081001</c:v>
                </c:pt>
                <c:pt idx="4749">
                  <c:v>13.010958904108398</c:v>
                </c:pt>
                <c:pt idx="4750">
                  <c:v>13.013698630135794</c:v>
                </c:pt>
                <c:pt idx="4751">
                  <c:v>13.01643835616319</c:v>
                </c:pt>
                <c:pt idx="4752">
                  <c:v>13.019178082190587</c:v>
                </c:pt>
                <c:pt idx="4753">
                  <c:v>13.021917808217983</c:v>
                </c:pt>
                <c:pt idx="4754">
                  <c:v>13.02465753424538</c:v>
                </c:pt>
                <c:pt idx="4755">
                  <c:v>13.027397260272776</c:v>
                </c:pt>
                <c:pt idx="4756">
                  <c:v>13.030136986300173</c:v>
                </c:pt>
                <c:pt idx="4757">
                  <c:v>13.032876712327569</c:v>
                </c:pt>
                <c:pt idx="4758">
                  <c:v>13.035616438354966</c:v>
                </c:pt>
                <c:pt idx="4759">
                  <c:v>13.038356164382362</c:v>
                </c:pt>
                <c:pt idx="4760">
                  <c:v>13.041095890409759</c:v>
                </c:pt>
                <c:pt idx="4761">
                  <c:v>13.043835616437155</c:v>
                </c:pt>
                <c:pt idx="4762">
                  <c:v>13.046575342464552</c:v>
                </c:pt>
                <c:pt idx="4763">
                  <c:v>13.049315068491948</c:v>
                </c:pt>
                <c:pt idx="4764">
                  <c:v>13.052054794519345</c:v>
                </c:pt>
                <c:pt idx="4765">
                  <c:v>13.054794520546741</c:v>
                </c:pt>
                <c:pt idx="4766">
                  <c:v>13.057534246574138</c:v>
                </c:pt>
                <c:pt idx="4767">
                  <c:v>13.060273972601534</c:v>
                </c:pt>
                <c:pt idx="4768">
                  <c:v>13.06301369862893</c:v>
                </c:pt>
                <c:pt idx="4769">
                  <c:v>13.065753424656327</c:v>
                </c:pt>
                <c:pt idx="4770">
                  <c:v>13.068493150683723</c:v>
                </c:pt>
                <c:pt idx="4771">
                  <c:v>13.07123287671112</c:v>
                </c:pt>
                <c:pt idx="4772">
                  <c:v>13.073972602738516</c:v>
                </c:pt>
                <c:pt idx="4773">
                  <c:v>13.076712328765913</c:v>
                </c:pt>
                <c:pt idx="4774">
                  <c:v>13.079452054793309</c:v>
                </c:pt>
                <c:pt idx="4775">
                  <c:v>13.082191780820706</c:v>
                </c:pt>
                <c:pt idx="4776">
                  <c:v>13.084931506848102</c:v>
                </c:pt>
                <c:pt idx="4777">
                  <c:v>13.087671232875499</c:v>
                </c:pt>
                <c:pt idx="4778">
                  <c:v>13.090410958902895</c:v>
                </c:pt>
                <c:pt idx="4779">
                  <c:v>13.093150684930292</c:v>
                </c:pt>
                <c:pt idx="4780">
                  <c:v>13.095890410957688</c:v>
                </c:pt>
                <c:pt idx="4781">
                  <c:v>13.098630136985085</c:v>
                </c:pt>
                <c:pt idx="4782">
                  <c:v>13.101369863012481</c:v>
                </c:pt>
                <c:pt idx="4783">
                  <c:v>13.104109589039878</c:v>
                </c:pt>
                <c:pt idx="4784">
                  <c:v>13.106849315067274</c:v>
                </c:pt>
                <c:pt idx="4785">
                  <c:v>13.10958904109467</c:v>
                </c:pt>
                <c:pt idx="4786">
                  <c:v>13.112328767122067</c:v>
                </c:pt>
                <c:pt idx="4787">
                  <c:v>13.115068493149463</c:v>
                </c:pt>
                <c:pt idx="4788">
                  <c:v>13.11780821917686</c:v>
                </c:pt>
                <c:pt idx="4789">
                  <c:v>13.120547945204256</c:v>
                </c:pt>
                <c:pt idx="4790">
                  <c:v>13.123287671231653</c:v>
                </c:pt>
                <c:pt idx="4791">
                  <c:v>13.126027397259049</c:v>
                </c:pt>
                <c:pt idx="4792">
                  <c:v>13.128767123286446</c:v>
                </c:pt>
                <c:pt idx="4793">
                  <c:v>13.131506849313842</c:v>
                </c:pt>
                <c:pt idx="4794">
                  <c:v>13.134246575341239</c:v>
                </c:pt>
                <c:pt idx="4795">
                  <c:v>13.136986301368635</c:v>
                </c:pt>
                <c:pt idx="4796">
                  <c:v>13.139726027396032</c:v>
                </c:pt>
                <c:pt idx="4797">
                  <c:v>13.142465753423428</c:v>
                </c:pt>
                <c:pt idx="4798">
                  <c:v>13.145205479450825</c:v>
                </c:pt>
                <c:pt idx="4799">
                  <c:v>13.147945205478221</c:v>
                </c:pt>
                <c:pt idx="4800">
                  <c:v>13.150684931505618</c:v>
                </c:pt>
                <c:pt idx="4801">
                  <c:v>13.153424657533014</c:v>
                </c:pt>
                <c:pt idx="4802">
                  <c:v>13.156164383560411</c:v>
                </c:pt>
                <c:pt idx="4803">
                  <c:v>13.158904109587807</c:v>
                </c:pt>
                <c:pt idx="4804">
                  <c:v>13.161643835615203</c:v>
                </c:pt>
                <c:pt idx="4805">
                  <c:v>13.1643835616426</c:v>
                </c:pt>
                <c:pt idx="4806">
                  <c:v>13.167123287669996</c:v>
                </c:pt>
                <c:pt idx="4807">
                  <c:v>13.169863013697393</c:v>
                </c:pt>
                <c:pt idx="4808">
                  <c:v>13.172602739724789</c:v>
                </c:pt>
                <c:pt idx="4809">
                  <c:v>13.175342465752186</c:v>
                </c:pt>
                <c:pt idx="4810">
                  <c:v>13.178082191779582</c:v>
                </c:pt>
                <c:pt idx="4811">
                  <c:v>13.180821917806979</c:v>
                </c:pt>
                <c:pt idx="4812">
                  <c:v>13.183561643834375</c:v>
                </c:pt>
                <c:pt idx="4813">
                  <c:v>13.186301369861772</c:v>
                </c:pt>
                <c:pt idx="4814">
                  <c:v>13.189041095889168</c:v>
                </c:pt>
                <c:pt idx="4815">
                  <c:v>13.191780821916565</c:v>
                </c:pt>
                <c:pt idx="4816">
                  <c:v>13.194520547943961</c:v>
                </c:pt>
                <c:pt idx="4817">
                  <c:v>13.197260273971358</c:v>
                </c:pt>
                <c:pt idx="4818">
                  <c:v>13.199999999998754</c:v>
                </c:pt>
                <c:pt idx="4819">
                  <c:v>13.202739726026151</c:v>
                </c:pt>
                <c:pt idx="4820">
                  <c:v>13.205479452053547</c:v>
                </c:pt>
                <c:pt idx="4821">
                  <c:v>13.208219178080943</c:v>
                </c:pt>
                <c:pt idx="4822">
                  <c:v>13.21095890410834</c:v>
                </c:pt>
                <c:pt idx="4823">
                  <c:v>13.213698630135736</c:v>
                </c:pt>
                <c:pt idx="4824">
                  <c:v>13.216438356163133</c:v>
                </c:pt>
                <c:pt idx="4825">
                  <c:v>13.219178082190529</c:v>
                </c:pt>
                <c:pt idx="4826">
                  <c:v>13.221917808217926</c:v>
                </c:pt>
                <c:pt idx="4827">
                  <c:v>13.224657534245322</c:v>
                </c:pt>
                <c:pt idx="4828">
                  <c:v>13.227397260272719</c:v>
                </c:pt>
                <c:pt idx="4829">
                  <c:v>13.230136986300115</c:v>
                </c:pt>
                <c:pt idx="4830">
                  <c:v>13.232876712327512</c:v>
                </c:pt>
                <c:pt idx="4831">
                  <c:v>13.235616438354908</c:v>
                </c:pt>
                <c:pt idx="4832">
                  <c:v>13.238356164382305</c:v>
                </c:pt>
                <c:pt idx="4833">
                  <c:v>13.241095890409701</c:v>
                </c:pt>
                <c:pt idx="4834">
                  <c:v>13.243835616437098</c:v>
                </c:pt>
                <c:pt idx="4835">
                  <c:v>13.246575342464494</c:v>
                </c:pt>
                <c:pt idx="4836">
                  <c:v>13.249315068491891</c:v>
                </c:pt>
                <c:pt idx="4837">
                  <c:v>13.252054794519287</c:v>
                </c:pt>
                <c:pt idx="4838">
                  <c:v>13.254794520546684</c:v>
                </c:pt>
                <c:pt idx="4839">
                  <c:v>13.25753424657408</c:v>
                </c:pt>
                <c:pt idx="4840">
                  <c:v>13.260273972601476</c:v>
                </c:pt>
                <c:pt idx="4841">
                  <c:v>13.263013698628873</c:v>
                </c:pt>
                <c:pt idx="4842">
                  <c:v>13.265753424656269</c:v>
                </c:pt>
                <c:pt idx="4843">
                  <c:v>13.268493150683666</c:v>
                </c:pt>
                <c:pt idx="4844">
                  <c:v>13.271232876711062</c:v>
                </c:pt>
                <c:pt idx="4845">
                  <c:v>13.273972602738459</c:v>
                </c:pt>
                <c:pt idx="4846">
                  <c:v>13.276712328765855</c:v>
                </c:pt>
                <c:pt idx="4847">
                  <c:v>13.279452054793252</c:v>
                </c:pt>
                <c:pt idx="4848">
                  <c:v>13.282191780820648</c:v>
                </c:pt>
                <c:pt idx="4849">
                  <c:v>13.284931506848045</c:v>
                </c:pt>
                <c:pt idx="4850">
                  <c:v>13.287671232875441</c:v>
                </c:pt>
                <c:pt idx="4851">
                  <c:v>13.290410958902838</c:v>
                </c:pt>
                <c:pt idx="4852">
                  <c:v>13.293150684930234</c:v>
                </c:pt>
                <c:pt idx="4853">
                  <c:v>13.295890410957631</c:v>
                </c:pt>
                <c:pt idx="4854">
                  <c:v>13.298630136985027</c:v>
                </c:pt>
                <c:pt idx="4855">
                  <c:v>13.301369863012424</c:v>
                </c:pt>
                <c:pt idx="4856">
                  <c:v>13.30410958903982</c:v>
                </c:pt>
                <c:pt idx="4857">
                  <c:v>13.306849315067216</c:v>
                </c:pt>
                <c:pt idx="4858">
                  <c:v>13.309589041094613</c:v>
                </c:pt>
                <c:pt idx="4859">
                  <c:v>13.312328767122009</c:v>
                </c:pt>
                <c:pt idx="4860">
                  <c:v>13.315068493149406</c:v>
                </c:pt>
                <c:pt idx="4861">
                  <c:v>13.317808219176802</c:v>
                </c:pt>
                <c:pt idx="4862">
                  <c:v>13.320547945204199</c:v>
                </c:pt>
                <c:pt idx="4863">
                  <c:v>13.323287671231595</c:v>
                </c:pt>
                <c:pt idx="4864">
                  <c:v>13.326027397258992</c:v>
                </c:pt>
                <c:pt idx="4865">
                  <c:v>13.328767123286388</c:v>
                </c:pt>
                <c:pt idx="4866">
                  <c:v>13.331506849313785</c:v>
                </c:pt>
                <c:pt idx="4867">
                  <c:v>13.334246575341181</c:v>
                </c:pt>
                <c:pt idx="4868">
                  <c:v>13.336986301368578</c:v>
                </c:pt>
                <c:pt idx="4869">
                  <c:v>13.339726027395974</c:v>
                </c:pt>
                <c:pt idx="4870">
                  <c:v>13.342465753423371</c:v>
                </c:pt>
                <c:pt idx="4871">
                  <c:v>13.345205479450767</c:v>
                </c:pt>
                <c:pt idx="4872">
                  <c:v>13.347945205478164</c:v>
                </c:pt>
                <c:pt idx="4873">
                  <c:v>13.35068493150556</c:v>
                </c:pt>
                <c:pt idx="4874">
                  <c:v>13.353424657532956</c:v>
                </c:pt>
                <c:pt idx="4875">
                  <c:v>13.356164383560353</c:v>
                </c:pt>
                <c:pt idx="4876">
                  <c:v>13.358904109587749</c:v>
                </c:pt>
                <c:pt idx="4877">
                  <c:v>13.361643835615146</c:v>
                </c:pt>
                <c:pt idx="4878">
                  <c:v>13.364383561642542</c:v>
                </c:pt>
                <c:pt idx="4879">
                  <c:v>13.367123287669939</c:v>
                </c:pt>
                <c:pt idx="4880">
                  <c:v>13.369863013697335</c:v>
                </c:pt>
                <c:pt idx="4881">
                  <c:v>13.372602739724732</c:v>
                </c:pt>
                <c:pt idx="4882">
                  <c:v>13.375342465752128</c:v>
                </c:pt>
                <c:pt idx="4883">
                  <c:v>13.378082191779525</c:v>
                </c:pt>
                <c:pt idx="4884">
                  <c:v>13.380821917806921</c:v>
                </c:pt>
                <c:pt idx="4885">
                  <c:v>13.383561643834318</c:v>
                </c:pt>
                <c:pt idx="4886">
                  <c:v>13.386301369861714</c:v>
                </c:pt>
                <c:pt idx="4887">
                  <c:v>13.389041095889111</c:v>
                </c:pt>
                <c:pt idx="4888">
                  <c:v>13.391780821916507</c:v>
                </c:pt>
                <c:pt idx="4889">
                  <c:v>13.394520547943904</c:v>
                </c:pt>
                <c:pt idx="4890">
                  <c:v>13.3972602739713</c:v>
                </c:pt>
                <c:pt idx="4891">
                  <c:v>13.399999999998697</c:v>
                </c:pt>
                <c:pt idx="4892">
                  <c:v>13.402739726026093</c:v>
                </c:pt>
                <c:pt idx="4893">
                  <c:v>13.405479452053489</c:v>
                </c:pt>
                <c:pt idx="4894">
                  <c:v>13.408219178080886</c:v>
                </c:pt>
                <c:pt idx="4895">
                  <c:v>13.410958904108282</c:v>
                </c:pt>
                <c:pt idx="4896">
                  <c:v>13.413698630135679</c:v>
                </c:pt>
                <c:pt idx="4897">
                  <c:v>13.416438356163075</c:v>
                </c:pt>
                <c:pt idx="4898">
                  <c:v>13.419178082190472</c:v>
                </c:pt>
                <c:pt idx="4899">
                  <c:v>13.421917808217868</c:v>
                </c:pt>
                <c:pt idx="4900">
                  <c:v>13.424657534245265</c:v>
                </c:pt>
                <c:pt idx="4901">
                  <c:v>13.427397260272661</c:v>
                </c:pt>
                <c:pt idx="4902">
                  <c:v>13.430136986300058</c:v>
                </c:pt>
                <c:pt idx="4903">
                  <c:v>13.432876712327454</c:v>
                </c:pt>
                <c:pt idx="4904">
                  <c:v>13.435616438354851</c:v>
                </c:pt>
                <c:pt idx="4905">
                  <c:v>13.438356164382247</c:v>
                </c:pt>
                <c:pt idx="4906">
                  <c:v>13.441095890409644</c:v>
                </c:pt>
                <c:pt idx="4907">
                  <c:v>13.44383561643704</c:v>
                </c:pt>
                <c:pt idx="4908">
                  <c:v>13.446575342464437</c:v>
                </c:pt>
                <c:pt idx="4909">
                  <c:v>13.449315068491833</c:v>
                </c:pt>
                <c:pt idx="4910">
                  <c:v>13.452054794519229</c:v>
                </c:pt>
                <c:pt idx="4911">
                  <c:v>13.454794520546626</c:v>
                </c:pt>
                <c:pt idx="4912">
                  <c:v>13.457534246574022</c:v>
                </c:pt>
                <c:pt idx="4913">
                  <c:v>13.460273972601419</c:v>
                </c:pt>
                <c:pt idx="4914">
                  <c:v>13.463013698628815</c:v>
                </c:pt>
                <c:pt idx="4915">
                  <c:v>13.465753424656212</c:v>
                </c:pt>
                <c:pt idx="4916">
                  <c:v>13.468493150683608</c:v>
                </c:pt>
                <c:pt idx="4917">
                  <c:v>13.471232876711005</c:v>
                </c:pt>
                <c:pt idx="4918">
                  <c:v>13.473972602738401</c:v>
                </c:pt>
                <c:pt idx="4919">
                  <c:v>13.476712328765798</c:v>
                </c:pt>
                <c:pt idx="4920">
                  <c:v>13.479452054793194</c:v>
                </c:pt>
                <c:pt idx="4921">
                  <c:v>13.482191780820591</c:v>
                </c:pt>
                <c:pt idx="4922">
                  <c:v>13.484931506847987</c:v>
                </c:pt>
                <c:pt idx="4923">
                  <c:v>13.487671232875384</c:v>
                </c:pt>
                <c:pt idx="4924">
                  <c:v>13.49041095890278</c:v>
                </c:pt>
                <c:pt idx="4925">
                  <c:v>13.493150684930177</c:v>
                </c:pt>
                <c:pt idx="4926">
                  <c:v>13.495890410957573</c:v>
                </c:pt>
                <c:pt idx="4927">
                  <c:v>13.498630136984969</c:v>
                </c:pt>
                <c:pt idx="4928">
                  <c:v>13.501369863012366</c:v>
                </c:pt>
                <c:pt idx="4929">
                  <c:v>13.504109589039762</c:v>
                </c:pt>
                <c:pt idx="4930">
                  <c:v>13.506849315067159</c:v>
                </c:pt>
                <c:pt idx="4931">
                  <c:v>13.509589041094555</c:v>
                </c:pt>
                <c:pt idx="4932">
                  <c:v>13.512328767121952</c:v>
                </c:pt>
                <c:pt idx="4933">
                  <c:v>13.515068493149348</c:v>
                </c:pt>
                <c:pt idx="4934">
                  <c:v>13.517808219176745</c:v>
                </c:pt>
                <c:pt idx="4935">
                  <c:v>13.520547945204141</c:v>
                </c:pt>
                <c:pt idx="4936">
                  <c:v>13.523287671231538</c:v>
                </c:pt>
                <c:pt idx="4937">
                  <c:v>13.526027397258934</c:v>
                </c:pt>
                <c:pt idx="4938">
                  <c:v>13.528767123286331</c:v>
                </c:pt>
                <c:pt idx="4939">
                  <c:v>13.531506849313727</c:v>
                </c:pt>
                <c:pt idx="4940">
                  <c:v>13.534246575341124</c:v>
                </c:pt>
                <c:pt idx="4941">
                  <c:v>13.53698630136852</c:v>
                </c:pt>
                <c:pt idx="4942">
                  <c:v>13.539726027395917</c:v>
                </c:pt>
                <c:pt idx="4943">
                  <c:v>13.542465753423313</c:v>
                </c:pt>
                <c:pt idx="4944">
                  <c:v>13.54520547945071</c:v>
                </c:pt>
                <c:pt idx="4945">
                  <c:v>13.547945205478106</c:v>
                </c:pt>
                <c:pt idx="4946">
                  <c:v>13.550684931505502</c:v>
                </c:pt>
                <c:pt idx="4947">
                  <c:v>13.553424657532899</c:v>
                </c:pt>
                <c:pt idx="4948">
                  <c:v>13.556164383560295</c:v>
                </c:pt>
                <c:pt idx="4949">
                  <c:v>13.558904109587692</c:v>
                </c:pt>
                <c:pt idx="4950">
                  <c:v>13.561643835615088</c:v>
                </c:pt>
                <c:pt idx="4951">
                  <c:v>13.564383561642485</c:v>
                </c:pt>
                <c:pt idx="4952">
                  <c:v>13.567123287669881</c:v>
                </c:pt>
                <c:pt idx="4953">
                  <c:v>13.569863013697278</c:v>
                </c:pt>
                <c:pt idx="4954">
                  <c:v>13.572602739724674</c:v>
                </c:pt>
                <c:pt idx="4955">
                  <c:v>13.575342465752071</c:v>
                </c:pt>
                <c:pt idx="4956">
                  <c:v>13.578082191779467</c:v>
                </c:pt>
                <c:pt idx="4957">
                  <c:v>13.580821917806864</c:v>
                </c:pt>
                <c:pt idx="4958">
                  <c:v>13.58356164383426</c:v>
                </c:pt>
                <c:pt idx="4959">
                  <c:v>13.586301369861657</c:v>
                </c:pt>
                <c:pt idx="4960">
                  <c:v>13.589041095889053</c:v>
                </c:pt>
                <c:pt idx="4961">
                  <c:v>13.59178082191645</c:v>
                </c:pt>
                <c:pt idx="4962">
                  <c:v>13.594520547943846</c:v>
                </c:pt>
                <c:pt idx="4963">
                  <c:v>13.597260273971242</c:v>
                </c:pt>
                <c:pt idx="4964">
                  <c:v>13.599999999998639</c:v>
                </c:pt>
                <c:pt idx="4965">
                  <c:v>13.602739726026035</c:v>
                </c:pt>
                <c:pt idx="4966">
                  <c:v>13.605479452053432</c:v>
                </c:pt>
                <c:pt idx="4967">
                  <c:v>13.608219178080828</c:v>
                </c:pt>
                <c:pt idx="4968">
                  <c:v>13.610958904108225</c:v>
                </c:pt>
                <c:pt idx="4969">
                  <c:v>13.613698630135621</c:v>
                </c:pt>
                <c:pt idx="4970">
                  <c:v>13.616438356163018</c:v>
                </c:pt>
                <c:pt idx="4971">
                  <c:v>13.619178082190414</c:v>
                </c:pt>
                <c:pt idx="4972">
                  <c:v>13.621917808217811</c:v>
                </c:pt>
                <c:pt idx="4973">
                  <c:v>13.624657534245207</c:v>
                </c:pt>
                <c:pt idx="4974">
                  <c:v>13.627397260272604</c:v>
                </c:pt>
                <c:pt idx="4975">
                  <c:v>13.6301369863</c:v>
                </c:pt>
                <c:pt idx="4976">
                  <c:v>13.632876712327397</c:v>
                </c:pt>
                <c:pt idx="4977">
                  <c:v>13.635616438354793</c:v>
                </c:pt>
                <c:pt idx="4978">
                  <c:v>13.63835616438219</c:v>
                </c:pt>
                <c:pt idx="4979">
                  <c:v>13.641095890409586</c:v>
                </c:pt>
                <c:pt idx="4980">
                  <c:v>13.643835616436983</c:v>
                </c:pt>
                <c:pt idx="4981">
                  <c:v>13.646575342464379</c:v>
                </c:pt>
                <c:pt idx="4982">
                  <c:v>13.649315068491775</c:v>
                </c:pt>
                <c:pt idx="4983">
                  <c:v>13.652054794519172</c:v>
                </c:pt>
                <c:pt idx="4984">
                  <c:v>13.654794520546568</c:v>
                </c:pt>
                <c:pt idx="4985">
                  <c:v>13.657534246573965</c:v>
                </c:pt>
                <c:pt idx="4986">
                  <c:v>13.660273972601361</c:v>
                </c:pt>
                <c:pt idx="4987">
                  <c:v>13.663013698628758</c:v>
                </c:pt>
                <c:pt idx="4988">
                  <c:v>13.665753424656154</c:v>
                </c:pt>
                <c:pt idx="4989">
                  <c:v>13.668493150683551</c:v>
                </c:pt>
                <c:pt idx="4990">
                  <c:v>13.671232876710947</c:v>
                </c:pt>
                <c:pt idx="4991">
                  <c:v>13.673972602738344</c:v>
                </c:pt>
                <c:pt idx="4992">
                  <c:v>13.67671232876574</c:v>
                </c:pt>
                <c:pt idx="4993">
                  <c:v>13.679452054793137</c:v>
                </c:pt>
                <c:pt idx="4994">
                  <c:v>13.682191780820533</c:v>
                </c:pt>
                <c:pt idx="4995">
                  <c:v>13.68493150684793</c:v>
                </c:pt>
                <c:pt idx="4996">
                  <c:v>13.687671232875326</c:v>
                </c:pt>
                <c:pt idx="4997">
                  <c:v>13.690410958902723</c:v>
                </c:pt>
                <c:pt idx="4998">
                  <c:v>13.693150684930119</c:v>
                </c:pt>
                <c:pt idx="4999">
                  <c:v>13.695890410957515</c:v>
                </c:pt>
                <c:pt idx="5000">
                  <c:v>13.698630136984912</c:v>
                </c:pt>
                <c:pt idx="5001">
                  <c:v>13.701369863012308</c:v>
                </c:pt>
                <c:pt idx="5002">
                  <c:v>13.704109589039705</c:v>
                </c:pt>
                <c:pt idx="5003">
                  <c:v>13.706849315067101</c:v>
                </c:pt>
                <c:pt idx="5004">
                  <c:v>13.709589041094498</c:v>
                </c:pt>
                <c:pt idx="5005">
                  <c:v>13.712328767121894</c:v>
                </c:pt>
                <c:pt idx="5006">
                  <c:v>13.715068493149291</c:v>
                </c:pt>
                <c:pt idx="5007">
                  <c:v>13.717808219176687</c:v>
                </c:pt>
                <c:pt idx="5008">
                  <c:v>13.720547945204084</c:v>
                </c:pt>
                <c:pt idx="5009">
                  <c:v>13.72328767123148</c:v>
                </c:pt>
                <c:pt idx="5010">
                  <c:v>13.726027397258877</c:v>
                </c:pt>
                <c:pt idx="5011">
                  <c:v>13.728767123286273</c:v>
                </c:pt>
                <c:pt idx="5012">
                  <c:v>13.73150684931367</c:v>
                </c:pt>
                <c:pt idx="5013">
                  <c:v>13.734246575341066</c:v>
                </c:pt>
                <c:pt idx="5014">
                  <c:v>13.736986301368463</c:v>
                </c:pt>
                <c:pt idx="5015">
                  <c:v>13.739726027395859</c:v>
                </c:pt>
                <c:pt idx="5016">
                  <c:v>13.742465753423255</c:v>
                </c:pt>
                <c:pt idx="5017">
                  <c:v>13.745205479450652</c:v>
                </c:pt>
                <c:pt idx="5018">
                  <c:v>13.747945205478048</c:v>
                </c:pt>
                <c:pt idx="5019">
                  <c:v>13.750684931505445</c:v>
                </c:pt>
                <c:pt idx="5020">
                  <c:v>13.753424657532841</c:v>
                </c:pt>
                <c:pt idx="5021">
                  <c:v>13.756164383560238</c:v>
                </c:pt>
                <c:pt idx="5022">
                  <c:v>13.758904109587634</c:v>
                </c:pt>
                <c:pt idx="5023">
                  <c:v>13.761643835615031</c:v>
                </c:pt>
                <c:pt idx="5024">
                  <c:v>13.764383561642427</c:v>
                </c:pt>
                <c:pt idx="5025">
                  <c:v>13.767123287669824</c:v>
                </c:pt>
                <c:pt idx="5026">
                  <c:v>13.76986301369722</c:v>
                </c:pt>
                <c:pt idx="5027">
                  <c:v>13.772602739724617</c:v>
                </c:pt>
                <c:pt idx="5028">
                  <c:v>13.775342465752013</c:v>
                </c:pt>
                <c:pt idx="5029">
                  <c:v>13.77808219177941</c:v>
                </c:pt>
                <c:pt idx="5030">
                  <c:v>13.780821917806806</c:v>
                </c:pt>
                <c:pt idx="5031">
                  <c:v>13.783561643834203</c:v>
                </c:pt>
                <c:pt idx="5032">
                  <c:v>13.786301369861599</c:v>
                </c:pt>
                <c:pt idx="5033">
                  <c:v>13.789041095888996</c:v>
                </c:pt>
                <c:pt idx="5034">
                  <c:v>13.791780821916392</c:v>
                </c:pt>
                <c:pt idx="5035">
                  <c:v>13.794520547943788</c:v>
                </c:pt>
                <c:pt idx="5036">
                  <c:v>13.797260273971185</c:v>
                </c:pt>
                <c:pt idx="5037">
                  <c:v>13.799999999998581</c:v>
                </c:pt>
                <c:pt idx="5038">
                  <c:v>13.802739726025978</c:v>
                </c:pt>
                <c:pt idx="5039">
                  <c:v>13.805479452053374</c:v>
                </c:pt>
                <c:pt idx="5040">
                  <c:v>13.808219178080771</c:v>
                </c:pt>
                <c:pt idx="5041">
                  <c:v>13.810958904108167</c:v>
                </c:pt>
                <c:pt idx="5042">
                  <c:v>13.813698630135564</c:v>
                </c:pt>
                <c:pt idx="5043">
                  <c:v>13.81643835616296</c:v>
                </c:pt>
                <c:pt idx="5044">
                  <c:v>13.819178082190357</c:v>
                </c:pt>
                <c:pt idx="5045">
                  <c:v>13.821917808217753</c:v>
                </c:pt>
                <c:pt idx="5046">
                  <c:v>13.82465753424515</c:v>
                </c:pt>
                <c:pt idx="5047">
                  <c:v>13.827397260272546</c:v>
                </c:pt>
                <c:pt idx="5048">
                  <c:v>13.830136986299943</c:v>
                </c:pt>
                <c:pt idx="5049">
                  <c:v>13.832876712327339</c:v>
                </c:pt>
                <c:pt idx="5050">
                  <c:v>13.835616438354736</c:v>
                </c:pt>
                <c:pt idx="5051">
                  <c:v>13.838356164382132</c:v>
                </c:pt>
                <c:pt idx="5052">
                  <c:v>13.841095890409528</c:v>
                </c:pt>
                <c:pt idx="5053">
                  <c:v>13.843835616436925</c:v>
                </c:pt>
                <c:pt idx="5054">
                  <c:v>13.846575342464321</c:v>
                </c:pt>
                <c:pt idx="5055">
                  <c:v>13.849315068491718</c:v>
                </c:pt>
                <c:pt idx="5056">
                  <c:v>13.852054794519114</c:v>
                </c:pt>
                <c:pt idx="5057">
                  <c:v>13.854794520546511</c:v>
                </c:pt>
                <c:pt idx="5058">
                  <c:v>13.857534246573907</c:v>
                </c:pt>
                <c:pt idx="5059">
                  <c:v>13.860273972601304</c:v>
                </c:pt>
                <c:pt idx="5060">
                  <c:v>13.8630136986287</c:v>
                </c:pt>
                <c:pt idx="5061">
                  <c:v>13.865753424656097</c:v>
                </c:pt>
                <c:pt idx="5062">
                  <c:v>13.868493150683493</c:v>
                </c:pt>
                <c:pt idx="5063">
                  <c:v>13.87123287671089</c:v>
                </c:pt>
                <c:pt idx="5064">
                  <c:v>13.873972602738286</c:v>
                </c:pt>
                <c:pt idx="5065">
                  <c:v>13.876712328765683</c:v>
                </c:pt>
                <c:pt idx="5066">
                  <c:v>13.879452054793079</c:v>
                </c:pt>
                <c:pt idx="5067">
                  <c:v>13.882191780820476</c:v>
                </c:pt>
                <c:pt idx="5068">
                  <c:v>13.884931506847872</c:v>
                </c:pt>
                <c:pt idx="5069">
                  <c:v>13.887671232875269</c:v>
                </c:pt>
                <c:pt idx="5070">
                  <c:v>13.890410958902665</c:v>
                </c:pt>
                <c:pt idx="5071">
                  <c:v>13.893150684930061</c:v>
                </c:pt>
                <c:pt idx="5072">
                  <c:v>13.895890410957458</c:v>
                </c:pt>
                <c:pt idx="5073">
                  <c:v>13.898630136984854</c:v>
                </c:pt>
                <c:pt idx="5074">
                  <c:v>13.901369863012251</c:v>
                </c:pt>
                <c:pt idx="5075">
                  <c:v>13.904109589039647</c:v>
                </c:pt>
                <c:pt idx="5076">
                  <c:v>13.906849315067044</c:v>
                </c:pt>
                <c:pt idx="5077">
                  <c:v>13.90958904109444</c:v>
                </c:pt>
                <c:pt idx="5078">
                  <c:v>13.912328767121837</c:v>
                </c:pt>
                <c:pt idx="5079">
                  <c:v>13.915068493149233</c:v>
                </c:pt>
                <c:pt idx="5080">
                  <c:v>13.91780821917663</c:v>
                </c:pt>
                <c:pt idx="5081">
                  <c:v>13.920547945204026</c:v>
                </c:pt>
                <c:pt idx="5082">
                  <c:v>13.923287671231423</c:v>
                </c:pt>
                <c:pt idx="5083">
                  <c:v>13.926027397258819</c:v>
                </c:pt>
                <c:pt idx="5084">
                  <c:v>13.928767123286216</c:v>
                </c:pt>
                <c:pt idx="5085">
                  <c:v>13.931506849313612</c:v>
                </c:pt>
                <c:pt idx="5086">
                  <c:v>13.934246575341009</c:v>
                </c:pt>
                <c:pt idx="5087">
                  <c:v>13.936986301368405</c:v>
                </c:pt>
                <c:pt idx="5088">
                  <c:v>13.939726027395801</c:v>
                </c:pt>
                <c:pt idx="5089">
                  <c:v>13.942465753423198</c:v>
                </c:pt>
                <c:pt idx="5090">
                  <c:v>13.945205479450594</c:v>
                </c:pt>
                <c:pt idx="5091">
                  <c:v>13.947945205477991</c:v>
                </c:pt>
                <c:pt idx="5092">
                  <c:v>13.950684931505387</c:v>
                </c:pt>
                <c:pt idx="5093">
                  <c:v>13.953424657532784</c:v>
                </c:pt>
                <c:pt idx="5094">
                  <c:v>13.95616438356018</c:v>
                </c:pt>
                <c:pt idx="5095">
                  <c:v>13.958904109587577</c:v>
                </c:pt>
                <c:pt idx="5096">
                  <c:v>13.961643835614973</c:v>
                </c:pt>
                <c:pt idx="5097">
                  <c:v>13.96438356164237</c:v>
                </c:pt>
                <c:pt idx="5098">
                  <c:v>13.967123287669766</c:v>
                </c:pt>
                <c:pt idx="5099">
                  <c:v>13.969863013697163</c:v>
                </c:pt>
                <c:pt idx="5100">
                  <c:v>13.972602739724559</c:v>
                </c:pt>
                <c:pt idx="5101">
                  <c:v>13.975342465751956</c:v>
                </c:pt>
                <c:pt idx="5102">
                  <c:v>13.978082191779352</c:v>
                </c:pt>
                <c:pt idx="5103">
                  <c:v>13.980821917806749</c:v>
                </c:pt>
                <c:pt idx="5104">
                  <c:v>13.983561643834145</c:v>
                </c:pt>
                <c:pt idx="5105">
                  <c:v>13.986301369861541</c:v>
                </c:pt>
                <c:pt idx="5106">
                  <c:v>13.989041095888938</c:v>
                </c:pt>
                <c:pt idx="5107">
                  <c:v>13.991780821916334</c:v>
                </c:pt>
                <c:pt idx="5108">
                  <c:v>13.994520547943731</c:v>
                </c:pt>
                <c:pt idx="5109">
                  <c:v>13.997260273971127</c:v>
                </c:pt>
                <c:pt idx="5110">
                  <c:v>13.999999999998524</c:v>
                </c:pt>
                <c:pt idx="5111">
                  <c:v>14.00273972602592</c:v>
                </c:pt>
                <c:pt idx="5112">
                  <c:v>14.005479452053317</c:v>
                </c:pt>
                <c:pt idx="5113">
                  <c:v>14.008219178080713</c:v>
                </c:pt>
                <c:pt idx="5114">
                  <c:v>14.01095890410811</c:v>
                </c:pt>
                <c:pt idx="5115">
                  <c:v>14.013698630135506</c:v>
                </c:pt>
                <c:pt idx="5116">
                  <c:v>14.016438356162903</c:v>
                </c:pt>
                <c:pt idx="5117">
                  <c:v>14.019178082190299</c:v>
                </c:pt>
                <c:pt idx="5118">
                  <c:v>14.021917808217696</c:v>
                </c:pt>
                <c:pt idx="5119">
                  <c:v>14.024657534245092</c:v>
                </c:pt>
                <c:pt idx="5120">
                  <c:v>14.027397260272489</c:v>
                </c:pt>
                <c:pt idx="5121">
                  <c:v>14.030136986299885</c:v>
                </c:pt>
                <c:pt idx="5122">
                  <c:v>14.032876712327282</c:v>
                </c:pt>
                <c:pt idx="5123">
                  <c:v>14.035616438354678</c:v>
                </c:pt>
                <c:pt idx="5124">
                  <c:v>14.038356164382074</c:v>
                </c:pt>
                <c:pt idx="5125">
                  <c:v>14.041095890409471</c:v>
                </c:pt>
                <c:pt idx="5126">
                  <c:v>14.043835616436867</c:v>
                </c:pt>
                <c:pt idx="5127">
                  <c:v>14.046575342464264</c:v>
                </c:pt>
                <c:pt idx="5128">
                  <c:v>14.04931506849166</c:v>
                </c:pt>
                <c:pt idx="5129">
                  <c:v>14.052054794519057</c:v>
                </c:pt>
                <c:pt idx="5130">
                  <c:v>14.054794520546453</c:v>
                </c:pt>
                <c:pt idx="5131">
                  <c:v>14.05753424657385</c:v>
                </c:pt>
                <c:pt idx="5132">
                  <c:v>14.060273972601246</c:v>
                </c:pt>
                <c:pt idx="5133">
                  <c:v>14.063013698628643</c:v>
                </c:pt>
                <c:pt idx="5134">
                  <c:v>14.065753424656039</c:v>
                </c:pt>
                <c:pt idx="5135">
                  <c:v>14.068493150683436</c:v>
                </c:pt>
                <c:pt idx="5136">
                  <c:v>14.071232876710832</c:v>
                </c:pt>
                <c:pt idx="5137">
                  <c:v>14.073972602738229</c:v>
                </c:pt>
                <c:pt idx="5138">
                  <c:v>14.076712328765625</c:v>
                </c:pt>
                <c:pt idx="5139">
                  <c:v>14.079452054793022</c:v>
                </c:pt>
                <c:pt idx="5140">
                  <c:v>14.082191780820418</c:v>
                </c:pt>
                <c:pt idx="5141">
                  <c:v>14.084931506847814</c:v>
                </c:pt>
                <c:pt idx="5142">
                  <c:v>14.087671232875211</c:v>
                </c:pt>
                <c:pt idx="5143">
                  <c:v>14.090410958902607</c:v>
                </c:pt>
                <c:pt idx="5144">
                  <c:v>14.093150684930004</c:v>
                </c:pt>
                <c:pt idx="5145">
                  <c:v>14.0958904109574</c:v>
                </c:pt>
                <c:pt idx="5146">
                  <c:v>14.098630136984797</c:v>
                </c:pt>
                <c:pt idx="5147">
                  <c:v>14.101369863012193</c:v>
                </c:pt>
                <c:pt idx="5148">
                  <c:v>14.10410958903959</c:v>
                </c:pt>
                <c:pt idx="5149">
                  <c:v>14.106849315066986</c:v>
                </c:pt>
                <c:pt idx="5150">
                  <c:v>14.109589041094383</c:v>
                </c:pt>
                <c:pt idx="5151">
                  <c:v>14.112328767121779</c:v>
                </c:pt>
                <c:pt idx="5152">
                  <c:v>14.115068493149176</c:v>
                </c:pt>
                <c:pt idx="5153">
                  <c:v>14.117808219176572</c:v>
                </c:pt>
                <c:pt idx="5154">
                  <c:v>14.120547945203969</c:v>
                </c:pt>
                <c:pt idx="5155">
                  <c:v>14.123287671231365</c:v>
                </c:pt>
                <c:pt idx="5156">
                  <c:v>14.126027397258762</c:v>
                </c:pt>
                <c:pt idx="5157">
                  <c:v>14.128767123286158</c:v>
                </c:pt>
                <c:pt idx="5158">
                  <c:v>14.131506849313554</c:v>
                </c:pt>
                <c:pt idx="5159">
                  <c:v>14.134246575340951</c:v>
                </c:pt>
                <c:pt idx="5160">
                  <c:v>14.136986301368347</c:v>
                </c:pt>
                <c:pt idx="5161">
                  <c:v>14.139726027395744</c:v>
                </c:pt>
                <c:pt idx="5162">
                  <c:v>14.14246575342314</c:v>
                </c:pt>
                <c:pt idx="5163">
                  <c:v>14.145205479450537</c:v>
                </c:pt>
                <c:pt idx="5164">
                  <c:v>14.147945205477933</c:v>
                </c:pt>
                <c:pt idx="5165">
                  <c:v>14.15068493150533</c:v>
                </c:pt>
                <c:pt idx="5166">
                  <c:v>14.153424657532726</c:v>
                </c:pt>
                <c:pt idx="5167">
                  <c:v>14.156164383560123</c:v>
                </c:pt>
                <c:pt idx="5168">
                  <c:v>14.158904109587519</c:v>
                </c:pt>
                <c:pt idx="5169">
                  <c:v>14.161643835614916</c:v>
                </c:pt>
                <c:pt idx="5170">
                  <c:v>14.164383561642312</c:v>
                </c:pt>
                <c:pt idx="5171">
                  <c:v>14.167123287669709</c:v>
                </c:pt>
                <c:pt idx="5172">
                  <c:v>14.169863013697105</c:v>
                </c:pt>
                <c:pt idx="5173">
                  <c:v>14.172602739724502</c:v>
                </c:pt>
                <c:pt idx="5174">
                  <c:v>14.175342465751898</c:v>
                </c:pt>
                <c:pt idx="5175">
                  <c:v>14.178082191779295</c:v>
                </c:pt>
                <c:pt idx="5176">
                  <c:v>14.180821917806691</c:v>
                </c:pt>
                <c:pt idx="5177">
                  <c:v>14.183561643834087</c:v>
                </c:pt>
                <c:pt idx="5178">
                  <c:v>14.186301369861484</c:v>
                </c:pt>
                <c:pt idx="5179">
                  <c:v>14.18904109588888</c:v>
                </c:pt>
                <c:pt idx="5180">
                  <c:v>14.191780821916277</c:v>
                </c:pt>
                <c:pt idx="5181">
                  <c:v>14.194520547943673</c:v>
                </c:pt>
                <c:pt idx="5182">
                  <c:v>14.19726027397107</c:v>
                </c:pt>
                <c:pt idx="5183">
                  <c:v>14.199999999998466</c:v>
                </c:pt>
                <c:pt idx="5184">
                  <c:v>14.202739726025863</c:v>
                </c:pt>
                <c:pt idx="5185">
                  <c:v>14.205479452053259</c:v>
                </c:pt>
                <c:pt idx="5186">
                  <c:v>14.208219178080656</c:v>
                </c:pt>
                <c:pt idx="5187">
                  <c:v>14.210958904108052</c:v>
                </c:pt>
                <c:pt idx="5188">
                  <c:v>14.213698630135449</c:v>
                </c:pt>
                <c:pt idx="5189">
                  <c:v>14.216438356162845</c:v>
                </c:pt>
                <c:pt idx="5190">
                  <c:v>14.219178082190242</c:v>
                </c:pt>
                <c:pt idx="5191">
                  <c:v>14.221917808217638</c:v>
                </c:pt>
                <c:pt idx="5192">
                  <c:v>14.224657534245035</c:v>
                </c:pt>
                <c:pt idx="5193">
                  <c:v>14.227397260272431</c:v>
                </c:pt>
                <c:pt idx="5194">
                  <c:v>14.230136986299827</c:v>
                </c:pt>
                <c:pt idx="5195">
                  <c:v>14.232876712327224</c:v>
                </c:pt>
                <c:pt idx="5196">
                  <c:v>14.23561643835462</c:v>
                </c:pt>
                <c:pt idx="5197">
                  <c:v>14.238356164382017</c:v>
                </c:pt>
                <c:pt idx="5198">
                  <c:v>14.241095890409413</c:v>
                </c:pt>
                <c:pt idx="5199">
                  <c:v>14.24383561643681</c:v>
                </c:pt>
                <c:pt idx="5200">
                  <c:v>14.246575342464206</c:v>
                </c:pt>
                <c:pt idx="5201">
                  <c:v>14.249315068491603</c:v>
                </c:pt>
                <c:pt idx="5202">
                  <c:v>14.252054794518999</c:v>
                </c:pt>
                <c:pt idx="5203">
                  <c:v>14.254794520546396</c:v>
                </c:pt>
                <c:pt idx="5204">
                  <c:v>14.257534246573792</c:v>
                </c:pt>
                <c:pt idx="5205">
                  <c:v>14.260273972601189</c:v>
                </c:pt>
                <c:pt idx="5206">
                  <c:v>14.263013698628585</c:v>
                </c:pt>
                <c:pt idx="5207">
                  <c:v>14.265753424655982</c:v>
                </c:pt>
                <c:pt idx="5208">
                  <c:v>14.268493150683378</c:v>
                </c:pt>
                <c:pt idx="5209">
                  <c:v>14.271232876710775</c:v>
                </c:pt>
                <c:pt idx="5210">
                  <c:v>14.273972602738171</c:v>
                </c:pt>
                <c:pt idx="5211">
                  <c:v>14.276712328765568</c:v>
                </c:pt>
                <c:pt idx="5212">
                  <c:v>14.279452054792964</c:v>
                </c:pt>
                <c:pt idx="5213">
                  <c:v>14.28219178082036</c:v>
                </c:pt>
                <c:pt idx="5214">
                  <c:v>14.284931506847757</c:v>
                </c:pt>
                <c:pt idx="5215">
                  <c:v>14.287671232875153</c:v>
                </c:pt>
                <c:pt idx="5216">
                  <c:v>14.29041095890255</c:v>
                </c:pt>
                <c:pt idx="5217">
                  <c:v>14.293150684929946</c:v>
                </c:pt>
                <c:pt idx="5218">
                  <c:v>14.295890410957343</c:v>
                </c:pt>
                <c:pt idx="5219">
                  <c:v>14.298630136984739</c:v>
                </c:pt>
                <c:pt idx="5220">
                  <c:v>14.301369863012136</c:v>
                </c:pt>
                <c:pt idx="5221">
                  <c:v>14.304109589039532</c:v>
                </c:pt>
                <c:pt idx="5222">
                  <c:v>14.306849315066929</c:v>
                </c:pt>
                <c:pt idx="5223">
                  <c:v>14.309589041094325</c:v>
                </c:pt>
                <c:pt idx="5224">
                  <c:v>14.312328767121722</c:v>
                </c:pt>
                <c:pt idx="5225">
                  <c:v>14.315068493149118</c:v>
                </c:pt>
                <c:pt idx="5226">
                  <c:v>14.317808219176515</c:v>
                </c:pt>
                <c:pt idx="5227">
                  <c:v>14.320547945203911</c:v>
                </c:pt>
                <c:pt idx="5228">
                  <c:v>14.323287671231308</c:v>
                </c:pt>
                <c:pt idx="5229">
                  <c:v>14.326027397258704</c:v>
                </c:pt>
                <c:pt idx="5230">
                  <c:v>14.3287671232861</c:v>
                </c:pt>
                <c:pt idx="5231">
                  <c:v>14.331506849313497</c:v>
                </c:pt>
                <c:pt idx="5232">
                  <c:v>14.334246575340893</c:v>
                </c:pt>
                <c:pt idx="5233">
                  <c:v>14.33698630136829</c:v>
                </c:pt>
                <c:pt idx="5234">
                  <c:v>14.339726027395686</c:v>
                </c:pt>
                <c:pt idx="5235">
                  <c:v>14.342465753423083</c:v>
                </c:pt>
                <c:pt idx="5236">
                  <c:v>14.345205479450479</c:v>
                </c:pt>
                <c:pt idx="5237">
                  <c:v>14.347945205477876</c:v>
                </c:pt>
                <c:pt idx="5238">
                  <c:v>14.350684931505272</c:v>
                </c:pt>
                <c:pt idx="5239">
                  <c:v>14.353424657532669</c:v>
                </c:pt>
                <c:pt idx="5240">
                  <c:v>14.356164383560065</c:v>
                </c:pt>
                <c:pt idx="5241">
                  <c:v>14.358904109587462</c:v>
                </c:pt>
                <c:pt idx="5242">
                  <c:v>14.361643835614858</c:v>
                </c:pt>
                <c:pt idx="5243">
                  <c:v>14.364383561642255</c:v>
                </c:pt>
                <c:pt idx="5244">
                  <c:v>14.367123287669651</c:v>
                </c:pt>
                <c:pt idx="5245">
                  <c:v>14.369863013697048</c:v>
                </c:pt>
                <c:pt idx="5246">
                  <c:v>14.372602739724444</c:v>
                </c:pt>
                <c:pt idx="5247">
                  <c:v>14.37534246575184</c:v>
                </c:pt>
                <c:pt idx="5248">
                  <c:v>14.378082191779237</c:v>
                </c:pt>
                <c:pt idx="5249">
                  <c:v>14.380821917806633</c:v>
                </c:pt>
                <c:pt idx="5250">
                  <c:v>14.38356164383403</c:v>
                </c:pt>
                <c:pt idx="5251">
                  <c:v>14.386301369861426</c:v>
                </c:pt>
                <c:pt idx="5252">
                  <c:v>14.389041095888823</c:v>
                </c:pt>
                <c:pt idx="5253">
                  <c:v>14.391780821916219</c:v>
                </c:pt>
                <c:pt idx="5254">
                  <c:v>14.394520547943616</c:v>
                </c:pt>
                <c:pt idx="5255">
                  <c:v>14.397260273971012</c:v>
                </c:pt>
                <c:pt idx="5256">
                  <c:v>14.399999999998409</c:v>
                </c:pt>
                <c:pt idx="5257">
                  <c:v>14.402739726025805</c:v>
                </c:pt>
                <c:pt idx="5258">
                  <c:v>14.405479452053202</c:v>
                </c:pt>
                <c:pt idx="5259">
                  <c:v>14.408219178080598</c:v>
                </c:pt>
                <c:pt idx="5260">
                  <c:v>14.410958904107995</c:v>
                </c:pt>
                <c:pt idx="5261">
                  <c:v>14.413698630135391</c:v>
                </c:pt>
                <c:pt idx="5262">
                  <c:v>14.416438356162788</c:v>
                </c:pt>
                <c:pt idx="5263">
                  <c:v>14.419178082190184</c:v>
                </c:pt>
                <c:pt idx="5264">
                  <c:v>14.421917808217581</c:v>
                </c:pt>
                <c:pt idx="5265">
                  <c:v>14.424657534244977</c:v>
                </c:pt>
                <c:pt idx="5266">
                  <c:v>14.427397260272373</c:v>
                </c:pt>
                <c:pt idx="5267">
                  <c:v>14.43013698629977</c:v>
                </c:pt>
                <c:pt idx="5268">
                  <c:v>14.432876712327166</c:v>
                </c:pt>
                <c:pt idx="5269">
                  <c:v>14.435616438354563</c:v>
                </c:pt>
                <c:pt idx="5270">
                  <c:v>14.438356164381959</c:v>
                </c:pt>
                <c:pt idx="5271">
                  <c:v>14.441095890409356</c:v>
                </c:pt>
                <c:pt idx="5272">
                  <c:v>14.443835616436752</c:v>
                </c:pt>
                <c:pt idx="5273">
                  <c:v>14.446575342464149</c:v>
                </c:pt>
                <c:pt idx="5274">
                  <c:v>14.449315068491545</c:v>
                </c:pt>
                <c:pt idx="5275">
                  <c:v>14.452054794518942</c:v>
                </c:pt>
                <c:pt idx="5276">
                  <c:v>14.454794520546338</c:v>
                </c:pt>
                <c:pt idx="5277">
                  <c:v>14.457534246573735</c:v>
                </c:pt>
                <c:pt idx="5278">
                  <c:v>14.460273972601131</c:v>
                </c:pt>
                <c:pt idx="5279">
                  <c:v>14.463013698628528</c:v>
                </c:pt>
                <c:pt idx="5280">
                  <c:v>14.465753424655924</c:v>
                </c:pt>
                <c:pt idx="5281">
                  <c:v>14.468493150683321</c:v>
                </c:pt>
                <c:pt idx="5282">
                  <c:v>14.471232876710717</c:v>
                </c:pt>
                <c:pt idx="5283">
                  <c:v>14.473972602738113</c:v>
                </c:pt>
                <c:pt idx="5284">
                  <c:v>14.47671232876551</c:v>
                </c:pt>
                <c:pt idx="5285">
                  <c:v>14.479452054792906</c:v>
                </c:pt>
                <c:pt idx="5286">
                  <c:v>14.482191780820303</c:v>
                </c:pt>
                <c:pt idx="5287">
                  <c:v>14.484931506847699</c:v>
                </c:pt>
                <c:pt idx="5288">
                  <c:v>14.487671232875096</c:v>
                </c:pt>
                <c:pt idx="5289">
                  <c:v>14.490410958902492</c:v>
                </c:pt>
                <c:pt idx="5290">
                  <c:v>14.493150684929889</c:v>
                </c:pt>
                <c:pt idx="5291">
                  <c:v>14.495890410957285</c:v>
                </c:pt>
                <c:pt idx="5292">
                  <c:v>14.498630136984682</c:v>
                </c:pt>
                <c:pt idx="5293">
                  <c:v>14.501369863012078</c:v>
                </c:pt>
                <c:pt idx="5294">
                  <c:v>14.504109589039475</c:v>
                </c:pt>
                <c:pt idx="5295">
                  <c:v>14.506849315066871</c:v>
                </c:pt>
                <c:pt idx="5296">
                  <c:v>14.509589041094268</c:v>
                </c:pt>
                <c:pt idx="5297">
                  <c:v>14.512328767121664</c:v>
                </c:pt>
                <c:pt idx="5298">
                  <c:v>14.515068493149061</c:v>
                </c:pt>
                <c:pt idx="5299">
                  <c:v>14.517808219176457</c:v>
                </c:pt>
                <c:pt idx="5300">
                  <c:v>14.520547945203854</c:v>
                </c:pt>
                <c:pt idx="5301">
                  <c:v>14.52328767123125</c:v>
                </c:pt>
                <c:pt idx="5302">
                  <c:v>14.526027397258646</c:v>
                </c:pt>
                <c:pt idx="5303">
                  <c:v>14.528767123286043</c:v>
                </c:pt>
                <c:pt idx="5304">
                  <c:v>14.531506849313439</c:v>
                </c:pt>
                <c:pt idx="5305">
                  <c:v>14.534246575340836</c:v>
                </c:pt>
                <c:pt idx="5306">
                  <c:v>14.536986301368232</c:v>
                </c:pt>
                <c:pt idx="5307">
                  <c:v>14.539726027395629</c:v>
                </c:pt>
                <c:pt idx="5308">
                  <c:v>14.542465753423025</c:v>
                </c:pt>
                <c:pt idx="5309">
                  <c:v>14.545205479450422</c:v>
                </c:pt>
                <c:pt idx="5310">
                  <c:v>14.547945205477818</c:v>
                </c:pt>
                <c:pt idx="5311">
                  <c:v>14.550684931505215</c:v>
                </c:pt>
                <c:pt idx="5312">
                  <c:v>14.553424657532611</c:v>
                </c:pt>
                <c:pt idx="5313">
                  <c:v>14.556164383560008</c:v>
                </c:pt>
                <c:pt idx="5314">
                  <c:v>14.558904109587404</c:v>
                </c:pt>
                <c:pt idx="5315">
                  <c:v>14.561643835614801</c:v>
                </c:pt>
                <c:pt idx="5316">
                  <c:v>14.564383561642197</c:v>
                </c:pt>
                <c:pt idx="5317">
                  <c:v>14.567123287669594</c:v>
                </c:pt>
                <c:pt idx="5318">
                  <c:v>14.56986301369699</c:v>
                </c:pt>
                <c:pt idx="5319">
                  <c:v>14.572602739724386</c:v>
                </c:pt>
                <c:pt idx="5320">
                  <c:v>14.575342465751783</c:v>
                </c:pt>
                <c:pt idx="5321">
                  <c:v>14.578082191779179</c:v>
                </c:pt>
                <c:pt idx="5322">
                  <c:v>14.580821917806576</c:v>
                </c:pt>
                <c:pt idx="5323">
                  <c:v>14.583561643833972</c:v>
                </c:pt>
                <c:pt idx="5324">
                  <c:v>14.586301369861369</c:v>
                </c:pt>
                <c:pt idx="5325">
                  <c:v>14.589041095888765</c:v>
                </c:pt>
                <c:pt idx="5326">
                  <c:v>14.591780821916162</c:v>
                </c:pt>
                <c:pt idx="5327">
                  <c:v>14.594520547943558</c:v>
                </c:pt>
                <c:pt idx="5328">
                  <c:v>14.597260273970955</c:v>
                </c:pt>
                <c:pt idx="5329">
                  <c:v>14.599999999998351</c:v>
                </c:pt>
                <c:pt idx="5330">
                  <c:v>14.602739726025748</c:v>
                </c:pt>
                <c:pt idx="5331">
                  <c:v>14.605479452053144</c:v>
                </c:pt>
                <c:pt idx="5332">
                  <c:v>14.608219178080541</c:v>
                </c:pt>
                <c:pt idx="5333">
                  <c:v>14.610958904107937</c:v>
                </c:pt>
                <c:pt idx="5334">
                  <c:v>14.613698630135334</c:v>
                </c:pt>
                <c:pt idx="5335">
                  <c:v>14.61643835616273</c:v>
                </c:pt>
                <c:pt idx="5336">
                  <c:v>14.619178082190126</c:v>
                </c:pt>
                <c:pt idx="5337">
                  <c:v>14.621917808217523</c:v>
                </c:pt>
                <c:pt idx="5338">
                  <c:v>14.624657534244919</c:v>
                </c:pt>
                <c:pt idx="5339">
                  <c:v>14.627397260272316</c:v>
                </c:pt>
                <c:pt idx="5340">
                  <c:v>14.630136986299712</c:v>
                </c:pt>
                <c:pt idx="5341">
                  <c:v>14.632876712327109</c:v>
                </c:pt>
                <c:pt idx="5342">
                  <c:v>14.635616438354505</c:v>
                </c:pt>
                <c:pt idx="5343">
                  <c:v>14.638356164381902</c:v>
                </c:pt>
                <c:pt idx="5344">
                  <c:v>14.641095890409298</c:v>
                </c:pt>
                <c:pt idx="5345">
                  <c:v>14.643835616436695</c:v>
                </c:pt>
                <c:pt idx="5346">
                  <c:v>14.646575342464091</c:v>
                </c:pt>
                <c:pt idx="5347">
                  <c:v>14.649315068491488</c:v>
                </c:pt>
                <c:pt idx="5348">
                  <c:v>14.652054794518884</c:v>
                </c:pt>
                <c:pt idx="5349">
                  <c:v>14.654794520546281</c:v>
                </c:pt>
                <c:pt idx="5350">
                  <c:v>14.657534246573677</c:v>
                </c:pt>
                <c:pt idx="5351">
                  <c:v>14.660273972601074</c:v>
                </c:pt>
                <c:pt idx="5352">
                  <c:v>14.66301369862847</c:v>
                </c:pt>
                <c:pt idx="5353">
                  <c:v>14.665753424655867</c:v>
                </c:pt>
                <c:pt idx="5354">
                  <c:v>14.668493150683263</c:v>
                </c:pt>
                <c:pt idx="5355">
                  <c:v>14.671232876710659</c:v>
                </c:pt>
                <c:pt idx="5356">
                  <c:v>14.673972602738056</c:v>
                </c:pt>
                <c:pt idx="5357">
                  <c:v>14.676712328765452</c:v>
                </c:pt>
                <c:pt idx="5358">
                  <c:v>14.679452054792849</c:v>
                </c:pt>
                <c:pt idx="5359">
                  <c:v>14.682191780820245</c:v>
                </c:pt>
                <c:pt idx="5360">
                  <c:v>14.684931506847642</c:v>
                </c:pt>
                <c:pt idx="5361">
                  <c:v>14.687671232875038</c:v>
                </c:pt>
                <c:pt idx="5362">
                  <c:v>14.690410958902435</c:v>
                </c:pt>
                <c:pt idx="5363">
                  <c:v>14.693150684929831</c:v>
                </c:pt>
                <c:pt idx="5364">
                  <c:v>14.695890410957228</c:v>
                </c:pt>
                <c:pt idx="5365">
                  <c:v>14.698630136984624</c:v>
                </c:pt>
                <c:pt idx="5366">
                  <c:v>14.701369863012021</c:v>
                </c:pt>
                <c:pt idx="5367">
                  <c:v>14.704109589039417</c:v>
                </c:pt>
                <c:pt idx="5368">
                  <c:v>14.706849315066814</c:v>
                </c:pt>
                <c:pt idx="5369">
                  <c:v>14.70958904109421</c:v>
                </c:pt>
                <c:pt idx="5370">
                  <c:v>14.712328767121607</c:v>
                </c:pt>
                <c:pt idx="5371">
                  <c:v>14.715068493149003</c:v>
                </c:pt>
                <c:pt idx="5372">
                  <c:v>14.717808219176399</c:v>
                </c:pt>
                <c:pt idx="5373">
                  <c:v>14.720547945203796</c:v>
                </c:pt>
                <c:pt idx="5374">
                  <c:v>14.723287671231192</c:v>
                </c:pt>
                <c:pt idx="5375">
                  <c:v>14.726027397258589</c:v>
                </c:pt>
                <c:pt idx="5376">
                  <c:v>14.728767123285985</c:v>
                </c:pt>
                <c:pt idx="5377">
                  <c:v>14.731506849313382</c:v>
                </c:pt>
                <c:pt idx="5378">
                  <c:v>14.734246575340778</c:v>
                </c:pt>
                <c:pt idx="5379">
                  <c:v>14.736986301368175</c:v>
                </c:pt>
                <c:pt idx="5380">
                  <c:v>14.739726027395571</c:v>
                </c:pt>
                <c:pt idx="5381">
                  <c:v>14.742465753422968</c:v>
                </c:pt>
                <c:pt idx="5382">
                  <c:v>14.745205479450364</c:v>
                </c:pt>
                <c:pt idx="5383">
                  <c:v>14.747945205477761</c:v>
                </c:pt>
                <c:pt idx="5384">
                  <c:v>14.750684931505157</c:v>
                </c:pt>
                <c:pt idx="5385">
                  <c:v>14.753424657532554</c:v>
                </c:pt>
                <c:pt idx="5386">
                  <c:v>14.75616438355995</c:v>
                </c:pt>
                <c:pt idx="5387">
                  <c:v>14.758904109587347</c:v>
                </c:pt>
                <c:pt idx="5388">
                  <c:v>14.761643835614743</c:v>
                </c:pt>
                <c:pt idx="5389">
                  <c:v>14.764383561642139</c:v>
                </c:pt>
                <c:pt idx="5390">
                  <c:v>14.767123287669536</c:v>
                </c:pt>
                <c:pt idx="5391">
                  <c:v>14.769863013696932</c:v>
                </c:pt>
                <c:pt idx="5392">
                  <c:v>14.772602739724329</c:v>
                </c:pt>
                <c:pt idx="5393">
                  <c:v>14.775342465751725</c:v>
                </c:pt>
                <c:pt idx="5394">
                  <c:v>14.778082191779122</c:v>
                </c:pt>
                <c:pt idx="5395">
                  <c:v>14.780821917806518</c:v>
                </c:pt>
                <c:pt idx="5396">
                  <c:v>14.783561643833915</c:v>
                </c:pt>
                <c:pt idx="5397">
                  <c:v>14.786301369861311</c:v>
                </c:pt>
                <c:pt idx="5398">
                  <c:v>14.789041095888708</c:v>
                </c:pt>
                <c:pt idx="5399">
                  <c:v>14.791780821916104</c:v>
                </c:pt>
                <c:pt idx="5400">
                  <c:v>14.794520547943501</c:v>
                </c:pt>
                <c:pt idx="5401">
                  <c:v>14.797260273970897</c:v>
                </c:pt>
                <c:pt idx="5402">
                  <c:v>14.799999999998294</c:v>
                </c:pt>
                <c:pt idx="5403">
                  <c:v>14.80273972602569</c:v>
                </c:pt>
                <c:pt idx="5404">
                  <c:v>14.805479452053087</c:v>
                </c:pt>
                <c:pt idx="5405">
                  <c:v>14.808219178080483</c:v>
                </c:pt>
                <c:pt idx="5406">
                  <c:v>14.81095890410788</c:v>
                </c:pt>
                <c:pt idx="5407">
                  <c:v>14.813698630135276</c:v>
                </c:pt>
                <c:pt idx="5408">
                  <c:v>14.816438356162672</c:v>
                </c:pt>
                <c:pt idx="5409">
                  <c:v>14.819178082190069</c:v>
                </c:pt>
                <c:pt idx="5410">
                  <c:v>14.821917808217465</c:v>
                </c:pt>
                <c:pt idx="5411">
                  <c:v>14.824657534244862</c:v>
                </c:pt>
                <c:pt idx="5412">
                  <c:v>14.827397260272258</c:v>
                </c:pt>
                <c:pt idx="5413">
                  <c:v>14.830136986299655</c:v>
                </c:pt>
                <c:pt idx="5414">
                  <c:v>14.832876712327051</c:v>
                </c:pt>
                <c:pt idx="5415">
                  <c:v>14.835616438354448</c:v>
                </c:pt>
                <c:pt idx="5416">
                  <c:v>14.838356164381844</c:v>
                </c:pt>
                <c:pt idx="5417">
                  <c:v>14.841095890409241</c:v>
                </c:pt>
                <c:pt idx="5418">
                  <c:v>14.843835616436637</c:v>
                </c:pt>
                <c:pt idx="5419">
                  <c:v>14.846575342464034</c:v>
                </c:pt>
                <c:pt idx="5420">
                  <c:v>14.84931506849143</c:v>
                </c:pt>
                <c:pt idx="5421">
                  <c:v>14.852054794518827</c:v>
                </c:pt>
                <c:pt idx="5422">
                  <c:v>14.854794520546223</c:v>
                </c:pt>
                <c:pt idx="5423">
                  <c:v>14.85753424657362</c:v>
                </c:pt>
                <c:pt idx="5424">
                  <c:v>14.860273972601016</c:v>
                </c:pt>
                <c:pt idx="5425">
                  <c:v>14.863013698628412</c:v>
                </c:pt>
                <c:pt idx="5426">
                  <c:v>14.865753424655809</c:v>
                </c:pt>
                <c:pt idx="5427">
                  <c:v>14.868493150683205</c:v>
                </c:pt>
                <c:pt idx="5428">
                  <c:v>14.871232876710602</c:v>
                </c:pt>
                <c:pt idx="5429">
                  <c:v>14.873972602737998</c:v>
                </c:pt>
                <c:pt idx="5430">
                  <c:v>14.876712328765395</c:v>
                </c:pt>
                <c:pt idx="5431">
                  <c:v>14.879452054792791</c:v>
                </c:pt>
                <c:pt idx="5432">
                  <c:v>14.882191780820188</c:v>
                </c:pt>
                <c:pt idx="5433">
                  <c:v>14.884931506847584</c:v>
                </c:pt>
                <c:pt idx="5434">
                  <c:v>14.887671232874981</c:v>
                </c:pt>
                <c:pt idx="5435">
                  <c:v>14.890410958902377</c:v>
                </c:pt>
                <c:pt idx="5436">
                  <c:v>14.893150684929774</c:v>
                </c:pt>
                <c:pt idx="5437">
                  <c:v>14.89589041095717</c:v>
                </c:pt>
                <c:pt idx="5438">
                  <c:v>14.898630136984567</c:v>
                </c:pt>
                <c:pt idx="5439">
                  <c:v>14.901369863011963</c:v>
                </c:pt>
                <c:pt idx="5440">
                  <c:v>14.90410958903936</c:v>
                </c:pt>
                <c:pt idx="5441">
                  <c:v>14.906849315066756</c:v>
                </c:pt>
                <c:pt idx="5442">
                  <c:v>14.909589041094153</c:v>
                </c:pt>
                <c:pt idx="5443">
                  <c:v>14.912328767121549</c:v>
                </c:pt>
                <c:pt idx="5444">
                  <c:v>14.915068493148945</c:v>
                </c:pt>
                <c:pt idx="5445">
                  <c:v>14.917808219176342</c:v>
                </c:pt>
                <c:pt idx="5446">
                  <c:v>14.920547945203738</c:v>
                </c:pt>
                <c:pt idx="5447">
                  <c:v>14.923287671231135</c:v>
                </c:pt>
                <c:pt idx="5448">
                  <c:v>14.926027397258531</c:v>
                </c:pt>
                <c:pt idx="5449">
                  <c:v>14.928767123285928</c:v>
                </c:pt>
                <c:pt idx="5450">
                  <c:v>14.931506849313324</c:v>
                </c:pt>
                <c:pt idx="5451">
                  <c:v>14.934246575340721</c:v>
                </c:pt>
                <c:pt idx="5452">
                  <c:v>14.936986301368117</c:v>
                </c:pt>
                <c:pt idx="5453">
                  <c:v>14.939726027395514</c:v>
                </c:pt>
                <c:pt idx="5454">
                  <c:v>14.94246575342291</c:v>
                </c:pt>
                <c:pt idx="5455">
                  <c:v>14.945205479450307</c:v>
                </c:pt>
                <c:pt idx="5456">
                  <c:v>14.947945205477703</c:v>
                </c:pt>
                <c:pt idx="5457">
                  <c:v>14.9506849315051</c:v>
                </c:pt>
                <c:pt idx="5458">
                  <c:v>14.953424657532496</c:v>
                </c:pt>
                <c:pt idx="5459">
                  <c:v>14.956164383559893</c:v>
                </c:pt>
                <c:pt idx="5460">
                  <c:v>14.958904109587289</c:v>
                </c:pt>
                <c:pt idx="5461">
                  <c:v>14.961643835614685</c:v>
                </c:pt>
                <c:pt idx="5462">
                  <c:v>14.964383561642082</c:v>
                </c:pt>
                <c:pt idx="5463">
                  <c:v>14.967123287669478</c:v>
                </c:pt>
                <c:pt idx="5464">
                  <c:v>14.969863013696875</c:v>
                </c:pt>
                <c:pt idx="5465">
                  <c:v>14.972602739724271</c:v>
                </c:pt>
                <c:pt idx="5466">
                  <c:v>14.975342465751668</c:v>
                </c:pt>
                <c:pt idx="5467">
                  <c:v>14.978082191779064</c:v>
                </c:pt>
                <c:pt idx="5468">
                  <c:v>14.980821917806461</c:v>
                </c:pt>
                <c:pt idx="5469">
                  <c:v>14.983561643833857</c:v>
                </c:pt>
                <c:pt idx="5470">
                  <c:v>14.986301369861254</c:v>
                </c:pt>
                <c:pt idx="5471">
                  <c:v>14.98904109588865</c:v>
                </c:pt>
                <c:pt idx="5472">
                  <c:v>14.991780821916047</c:v>
                </c:pt>
                <c:pt idx="5473">
                  <c:v>14.994520547943443</c:v>
                </c:pt>
                <c:pt idx="5474">
                  <c:v>14.99726027397084</c:v>
                </c:pt>
                <c:pt idx="5475">
                  <c:v>14.999999999998236</c:v>
                </c:pt>
              </c:numCache>
            </c:numRef>
          </c:xVal>
          <c:yVal>
            <c:numRef>
              <c:f>'deb model'!$BX$34:$BX$5509</c:f>
              <c:numCache>
                <c:formatCode>General</c:formatCode>
                <c:ptCount val="5476"/>
                <c:pt idx="0">
                  <c:v>1.1654799425287358E-5</c:v>
                </c:pt>
                <c:pt idx="1">
                  <c:v>1.1682505615557007E-5</c:v>
                </c:pt>
                <c:pt idx="2">
                  <c:v>1.1789947167248599E-5</c:v>
                </c:pt>
                <c:pt idx="3">
                  <c:v>1.1980521778866564E-5</c:v>
                </c:pt>
                <c:pt idx="4">
                  <c:v>1.2263139950577229E-5</c:v>
                </c:pt>
                <c:pt idx="5">
                  <c:v>1.2642107351992242E-5</c:v>
                </c:pt>
                <c:pt idx="6">
                  <c:v>1.3114976283959989E-5</c:v>
                </c:pt>
                <c:pt idx="7">
                  <c:v>1.3671143891773762E-5</c:v>
                </c:pt>
                <c:pt idx="8">
                  <c:v>1.4291801230530751E-5</c:v>
                </c:pt>
                <c:pt idx="9">
                  <c:v>1.4951527808547197E-5</c:v>
                </c:pt>
                <c:pt idx="10">
                  <c:v>1.5621299824060936E-5</c:v>
                </c:pt>
                <c:pt idx="11">
                  <c:v>1.627219611822034E-5</c:v>
                </c:pt>
                <c:pt idx="12">
                  <c:v>1.6878893978907262E-5</c:v>
                </c:pt>
                <c:pt idx="13">
                  <c:v>1.7422211215991339E-5</c:v>
                </c:pt>
                <c:pt idx="14">
                  <c:v>-5</c:v>
                </c:pt>
                <c:pt idx="15">
                  <c:v>-5</c:v>
                </c:pt>
                <c:pt idx="16">
                  <c:v>-5</c:v>
                </c:pt>
                <c:pt idx="17">
                  <c:v>-5</c:v>
                </c:pt>
                <c:pt idx="18">
                  <c:v>-5</c:v>
                </c:pt>
                <c:pt idx="19">
                  <c:v>-5</c:v>
                </c:pt>
                <c:pt idx="20">
                  <c:v>-5</c:v>
                </c:pt>
                <c:pt idx="21">
                  <c:v>-5</c:v>
                </c:pt>
                <c:pt idx="22">
                  <c:v>-5</c:v>
                </c:pt>
                <c:pt idx="23">
                  <c:v>-5</c:v>
                </c:pt>
                <c:pt idx="24">
                  <c:v>-5</c:v>
                </c:pt>
                <c:pt idx="25">
                  <c:v>-5</c:v>
                </c:pt>
                <c:pt idx="26">
                  <c:v>-5</c:v>
                </c:pt>
                <c:pt idx="27">
                  <c:v>-5</c:v>
                </c:pt>
                <c:pt idx="28">
                  <c:v>-5</c:v>
                </c:pt>
                <c:pt idx="29">
                  <c:v>-5</c:v>
                </c:pt>
                <c:pt idx="30">
                  <c:v>-5</c:v>
                </c:pt>
                <c:pt idx="31">
                  <c:v>-5</c:v>
                </c:pt>
                <c:pt idx="32">
                  <c:v>-5</c:v>
                </c:pt>
                <c:pt idx="33">
                  <c:v>-5</c:v>
                </c:pt>
                <c:pt idx="34">
                  <c:v>-5</c:v>
                </c:pt>
                <c:pt idx="35">
                  <c:v>-5</c:v>
                </c:pt>
                <c:pt idx="36">
                  <c:v>-5</c:v>
                </c:pt>
                <c:pt idx="37">
                  <c:v>-5</c:v>
                </c:pt>
                <c:pt idx="38">
                  <c:v>-5</c:v>
                </c:pt>
                <c:pt idx="39">
                  <c:v>-5</c:v>
                </c:pt>
                <c:pt idx="40">
                  <c:v>-5</c:v>
                </c:pt>
                <c:pt idx="41">
                  <c:v>-5</c:v>
                </c:pt>
                <c:pt idx="42">
                  <c:v>-5</c:v>
                </c:pt>
                <c:pt idx="43">
                  <c:v>-5</c:v>
                </c:pt>
                <c:pt idx="44">
                  <c:v>-5</c:v>
                </c:pt>
                <c:pt idx="45">
                  <c:v>-5</c:v>
                </c:pt>
                <c:pt idx="46">
                  <c:v>-5</c:v>
                </c:pt>
                <c:pt idx="47">
                  <c:v>-5</c:v>
                </c:pt>
                <c:pt idx="48">
                  <c:v>-5</c:v>
                </c:pt>
                <c:pt idx="49">
                  <c:v>-5</c:v>
                </c:pt>
                <c:pt idx="50">
                  <c:v>-5</c:v>
                </c:pt>
                <c:pt idx="51">
                  <c:v>-5</c:v>
                </c:pt>
                <c:pt idx="52">
                  <c:v>-5</c:v>
                </c:pt>
                <c:pt idx="53">
                  <c:v>-5</c:v>
                </c:pt>
                <c:pt idx="54">
                  <c:v>-5</c:v>
                </c:pt>
                <c:pt idx="55">
                  <c:v>-5</c:v>
                </c:pt>
                <c:pt idx="56">
                  <c:v>-5</c:v>
                </c:pt>
                <c:pt idx="57">
                  <c:v>-5</c:v>
                </c:pt>
                <c:pt idx="58">
                  <c:v>-5</c:v>
                </c:pt>
                <c:pt idx="59">
                  <c:v>-5</c:v>
                </c:pt>
                <c:pt idx="60">
                  <c:v>-5</c:v>
                </c:pt>
                <c:pt idx="61">
                  <c:v>-5</c:v>
                </c:pt>
                <c:pt idx="62">
                  <c:v>-5</c:v>
                </c:pt>
                <c:pt idx="63">
                  <c:v>-5</c:v>
                </c:pt>
                <c:pt idx="64">
                  <c:v>-5</c:v>
                </c:pt>
                <c:pt idx="65">
                  <c:v>-5</c:v>
                </c:pt>
                <c:pt idx="66">
                  <c:v>-5</c:v>
                </c:pt>
                <c:pt idx="67">
                  <c:v>-5</c:v>
                </c:pt>
                <c:pt idx="68">
                  <c:v>-5</c:v>
                </c:pt>
                <c:pt idx="69">
                  <c:v>-5</c:v>
                </c:pt>
                <c:pt idx="70">
                  <c:v>-5</c:v>
                </c:pt>
                <c:pt idx="71">
                  <c:v>-5</c:v>
                </c:pt>
                <c:pt idx="72">
                  <c:v>-5</c:v>
                </c:pt>
                <c:pt idx="73">
                  <c:v>-5</c:v>
                </c:pt>
                <c:pt idx="74">
                  <c:v>-5</c:v>
                </c:pt>
                <c:pt idx="75">
                  <c:v>-5</c:v>
                </c:pt>
                <c:pt idx="76">
                  <c:v>-5</c:v>
                </c:pt>
                <c:pt idx="77">
                  <c:v>-5</c:v>
                </c:pt>
                <c:pt idx="78">
                  <c:v>-5</c:v>
                </c:pt>
                <c:pt idx="79">
                  <c:v>-5</c:v>
                </c:pt>
                <c:pt idx="80">
                  <c:v>-5</c:v>
                </c:pt>
                <c:pt idx="81">
                  <c:v>-5</c:v>
                </c:pt>
                <c:pt idx="82">
                  <c:v>-5</c:v>
                </c:pt>
                <c:pt idx="83">
                  <c:v>-5</c:v>
                </c:pt>
                <c:pt idx="84">
                  <c:v>-5</c:v>
                </c:pt>
                <c:pt idx="85">
                  <c:v>-5</c:v>
                </c:pt>
                <c:pt idx="86">
                  <c:v>-5</c:v>
                </c:pt>
                <c:pt idx="87">
                  <c:v>-5</c:v>
                </c:pt>
                <c:pt idx="88">
                  <c:v>-5</c:v>
                </c:pt>
                <c:pt idx="89">
                  <c:v>-5</c:v>
                </c:pt>
                <c:pt idx="90">
                  <c:v>-5</c:v>
                </c:pt>
                <c:pt idx="91">
                  <c:v>-5</c:v>
                </c:pt>
                <c:pt idx="92">
                  <c:v>-5</c:v>
                </c:pt>
                <c:pt idx="93">
                  <c:v>-5</c:v>
                </c:pt>
                <c:pt idx="94">
                  <c:v>-5</c:v>
                </c:pt>
                <c:pt idx="95">
                  <c:v>-5</c:v>
                </c:pt>
                <c:pt idx="96">
                  <c:v>-5</c:v>
                </c:pt>
                <c:pt idx="97">
                  <c:v>-5</c:v>
                </c:pt>
                <c:pt idx="98">
                  <c:v>-5</c:v>
                </c:pt>
                <c:pt idx="99">
                  <c:v>-5</c:v>
                </c:pt>
                <c:pt idx="100">
                  <c:v>-5</c:v>
                </c:pt>
                <c:pt idx="101">
                  <c:v>-5</c:v>
                </c:pt>
                <c:pt idx="102">
                  <c:v>-5</c:v>
                </c:pt>
                <c:pt idx="103">
                  <c:v>-5</c:v>
                </c:pt>
                <c:pt idx="104">
                  <c:v>-5</c:v>
                </c:pt>
                <c:pt idx="105">
                  <c:v>-5</c:v>
                </c:pt>
                <c:pt idx="106">
                  <c:v>-5</c:v>
                </c:pt>
                <c:pt idx="107">
                  <c:v>-5</c:v>
                </c:pt>
                <c:pt idx="108">
                  <c:v>-5</c:v>
                </c:pt>
                <c:pt idx="109">
                  <c:v>-5</c:v>
                </c:pt>
                <c:pt idx="110">
                  <c:v>-5</c:v>
                </c:pt>
                <c:pt idx="111">
                  <c:v>-5</c:v>
                </c:pt>
                <c:pt idx="112">
                  <c:v>-5</c:v>
                </c:pt>
                <c:pt idx="113">
                  <c:v>-5</c:v>
                </c:pt>
                <c:pt idx="114">
                  <c:v>-5</c:v>
                </c:pt>
                <c:pt idx="115">
                  <c:v>-5</c:v>
                </c:pt>
                <c:pt idx="116">
                  <c:v>-5</c:v>
                </c:pt>
                <c:pt idx="117">
                  <c:v>-5</c:v>
                </c:pt>
                <c:pt idx="118">
                  <c:v>-5</c:v>
                </c:pt>
                <c:pt idx="119">
                  <c:v>-5</c:v>
                </c:pt>
                <c:pt idx="120">
                  <c:v>-5</c:v>
                </c:pt>
                <c:pt idx="121">
                  <c:v>-5</c:v>
                </c:pt>
                <c:pt idx="122">
                  <c:v>-5</c:v>
                </c:pt>
                <c:pt idx="123">
                  <c:v>-5</c:v>
                </c:pt>
                <c:pt idx="124">
                  <c:v>-5</c:v>
                </c:pt>
                <c:pt idx="125">
                  <c:v>-5</c:v>
                </c:pt>
                <c:pt idx="126">
                  <c:v>-5</c:v>
                </c:pt>
                <c:pt idx="127">
                  <c:v>-5</c:v>
                </c:pt>
                <c:pt idx="128">
                  <c:v>-5</c:v>
                </c:pt>
                <c:pt idx="129">
                  <c:v>-5</c:v>
                </c:pt>
                <c:pt idx="130">
                  <c:v>-5</c:v>
                </c:pt>
                <c:pt idx="131">
                  <c:v>-5</c:v>
                </c:pt>
                <c:pt idx="132">
                  <c:v>-5</c:v>
                </c:pt>
                <c:pt idx="133">
                  <c:v>-5</c:v>
                </c:pt>
                <c:pt idx="134">
                  <c:v>-5</c:v>
                </c:pt>
                <c:pt idx="135">
                  <c:v>-5</c:v>
                </c:pt>
                <c:pt idx="136">
                  <c:v>-5</c:v>
                </c:pt>
                <c:pt idx="137">
                  <c:v>-5</c:v>
                </c:pt>
                <c:pt idx="138">
                  <c:v>-5</c:v>
                </c:pt>
                <c:pt idx="139">
                  <c:v>-5</c:v>
                </c:pt>
                <c:pt idx="140">
                  <c:v>-5</c:v>
                </c:pt>
                <c:pt idx="141">
                  <c:v>-5</c:v>
                </c:pt>
                <c:pt idx="142">
                  <c:v>-5</c:v>
                </c:pt>
                <c:pt idx="143">
                  <c:v>-5</c:v>
                </c:pt>
                <c:pt idx="144">
                  <c:v>-5</c:v>
                </c:pt>
                <c:pt idx="145">
                  <c:v>-5</c:v>
                </c:pt>
                <c:pt idx="146">
                  <c:v>-5</c:v>
                </c:pt>
                <c:pt idx="147">
                  <c:v>-5</c:v>
                </c:pt>
                <c:pt idx="148">
                  <c:v>-5</c:v>
                </c:pt>
                <c:pt idx="149">
                  <c:v>-5</c:v>
                </c:pt>
                <c:pt idx="150">
                  <c:v>-5</c:v>
                </c:pt>
                <c:pt idx="151">
                  <c:v>-5</c:v>
                </c:pt>
                <c:pt idx="152">
                  <c:v>-5</c:v>
                </c:pt>
                <c:pt idx="153">
                  <c:v>-5</c:v>
                </c:pt>
                <c:pt idx="154">
                  <c:v>-5</c:v>
                </c:pt>
                <c:pt idx="155">
                  <c:v>-5</c:v>
                </c:pt>
                <c:pt idx="156">
                  <c:v>-5</c:v>
                </c:pt>
                <c:pt idx="157">
                  <c:v>-5</c:v>
                </c:pt>
                <c:pt idx="158">
                  <c:v>-5</c:v>
                </c:pt>
                <c:pt idx="159">
                  <c:v>-5</c:v>
                </c:pt>
                <c:pt idx="160">
                  <c:v>-5</c:v>
                </c:pt>
                <c:pt idx="161">
                  <c:v>-5</c:v>
                </c:pt>
                <c:pt idx="162">
                  <c:v>-5</c:v>
                </c:pt>
                <c:pt idx="163">
                  <c:v>-5</c:v>
                </c:pt>
                <c:pt idx="164">
                  <c:v>-5</c:v>
                </c:pt>
                <c:pt idx="165">
                  <c:v>-5</c:v>
                </c:pt>
                <c:pt idx="166">
                  <c:v>-5</c:v>
                </c:pt>
                <c:pt idx="167">
                  <c:v>-5</c:v>
                </c:pt>
                <c:pt idx="168">
                  <c:v>-5</c:v>
                </c:pt>
                <c:pt idx="169">
                  <c:v>-5</c:v>
                </c:pt>
                <c:pt idx="170">
                  <c:v>-5</c:v>
                </c:pt>
                <c:pt idx="171">
                  <c:v>-5</c:v>
                </c:pt>
                <c:pt idx="172">
                  <c:v>-5</c:v>
                </c:pt>
                <c:pt idx="173">
                  <c:v>-5</c:v>
                </c:pt>
                <c:pt idx="174">
                  <c:v>-5</c:v>
                </c:pt>
                <c:pt idx="175">
                  <c:v>-5</c:v>
                </c:pt>
                <c:pt idx="176">
                  <c:v>-5</c:v>
                </c:pt>
                <c:pt idx="177">
                  <c:v>-5</c:v>
                </c:pt>
                <c:pt idx="178">
                  <c:v>-5</c:v>
                </c:pt>
                <c:pt idx="179">
                  <c:v>-5</c:v>
                </c:pt>
                <c:pt idx="180">
                  <c:v>-5</c:v>
                </c:pt>
                <c:pt idx="181">
                  <c:v>-5</c:v>
                </c:pt>
                <c:pt idx="182">
                  <c:v>-5</c:v>
                </c:pt>
                <c:pt idx="183">
                  <c:v>-5</c:v>
                </c:pt>
                <c:pt idx="184">
                  <c:v>-5</c:v>
                </c:pt>
                <c:pt idx="185">
                  <c:v>-5</c:v>
                </c:pt>
                <c:pt idx="186">
                  <c:v>-5</c:v>
                </c:pt>
                <c:pt idx="187">
                  <c:v>-5</c:v>
                </c:pt>
                <c:pt idx="188">
                  <c:v>-5</c:v>
                </c:pt>
                <c:pt idx="189">
                  <c:v>-5</c:v>
                </c:pt>
                <c:pt idx="190">
                  <c:v>-5</c:v>
                </c:pt>
                <c:pt idx="191">
                  <c:v>-5</c:v>
                </c:pt>
                <c:pt idx="192">
                  <c:v>-5</c:v>
                </c:pt>
                <c:pt idx="193">
                  <c:v>-5</c:v>
                </c:pt>
                <c:pt idx="194">
                  <c:v>-5</c:v>
                </c:pt>
                <c:pt idx="195">
                  <c:v>-5</c:v>
                </c:pt>
                <c:pt idx="196">
                  <c:v>-5</c:v>
                </c:pt>
                <c:pt idx="197">
                  <c:v>-5</c:v>
                </c:pt>
                <c:pt idx="198">
                  <c:v>-5</c:v>
                </c:pt>
                <c:pt idx="199">
                  <c:v>-5</c:v>
                </c:pt>
                <c:pt idx="200">
                  <c:v>-5</c:v>
                </c:pt>
                <c:pt idx="201">
                  <c:v>-5</c:v>
                </c:pt>
                <c:pt idx="202">
                  <c:v>-5</c:v>
                </c:pt>
                <c:pt idx="203">
                  <c:v>-5</c:v>
                </c:pt>
                <c:pt idx="204">
                  <c:v>-5</c:v>
                </c:pt>
                <c:pt idx="205">
                  <c:v>-5</c:v>
                </c:pt>
                <c:pt idx="206">
                  <c:v>-5</c:v>
                </c:pt>
                <c:pt idx="207">
                  <c:v>-5</c:v>
                </c:pt>
                <c:pt idx="208">
                  <c:v>-5</c:v>
                </c:pt>
                <c:pt idx="209">
                  <c:v>-5</c:v>
                </c:pt>
                <c:pt idx="210">
                  <c:v>-5</c:v>
                </c:pt>
                <c:pt idx="211">
                  <c:v>-5</c:v>
                </c:pt>
                <c:pt idx="212">
                  <c:v>-5</c:v>
                </c:pt>
                <c:pt idx="213">
                  <c:v>-5</c:v>
                </c:pt>
                <c:pt idx="214">
                  <c:v>-5</c:v>
                </c:pt>
                <c:pt idx="215">
                  <c:v>-5</c:v>
                </c:pt>
                <c:pt idx="216">
                  <c:v>-5</c:v>
                </c:pt>
                <c:pt idx="217">
                  <c:v>-5</c:v>
                </c:pt>
                <c:pt idx="218">
                  <c:v>-5</c:v>
                </c:pt>
                <c:pt idx="219">
                  <c:v>-5</c:v>
                </c:pt>
                <c:pt idx="220">
                  <c:v>-5</c:v>
                </c:pt>
                <c:pt idx="221">
                  <c:v>-5</c:v>
                </c:pt>
                <c:pt idx="222">
                  <c:v>-5</c:v>
                </c:pt>
                <c:pt idx="223">
                  <c:v>-5</c:v>
                </c:pt>
                <c:pt idx="224">
                  <c:v>-5</c:v>
                </c:pt>
                <c:pt idx="225">
                  <c:v>-5</c:v>
                </c:pt>
                <c:pt idx="226">
                  <c:v>-5</c:v>
                </c:pt>
                <c:pt idx="227">
                  <c:v>-5</c:v>
                </c:pt>
                <c:pt idx="228">
                  <c:v>-5</c:v>
                </c:pt>
                <c:pt idx="229">
                  <c:v>-5</c:v>
                </c:pt>
                <c:pt idx="230">
                  <c:v>-5</c:v>
                </c:pt>
                <c:pt idx="231">
                  <c:v>-5</c:v>
                </c:pt>
                <c:pt idx="232">
                  <c:v>-5</c:v>
                </c:pt>
                <c:pt idx="233">
                  <c:v>-5</c:v>
                </c:pt>
                <c:pt idx="234">
                  <c:v>-5</c:v>
                </c:pt>
                <c:pt idx="235">
                  <c:v>-5</c:v>
                </c:pt>
                <c:pt idx="236">
                  <c:v>-5</c:v>
                </c:pt>
                <c:pt idx="237">
                  <c:v>-5</c:v>
                </c:pt>
                <c:pt idx="238">
                  <c:v>-5</c:v>
                </c:pt>
                <c:pt idx="239">
                  <c:v>-5</c:v>
                </c:pt>
                <c:pt idx="240">
                  <c:v>-5</c:v>
                </c:pt>
                <c:pt idx="241">
                  <c:v>-5</c:v>
                </c:pt>
                <c:pt idx="242">
                  <c:v>-5</c:v>
                </c:pt>
                <c:pt idx="243">
                  <c:v>-5</c:v>
                </c:pt>
                <c:pt idx="244">
                  <c:v>-5</c:v>
                </c:pt>
                <c:pt idx="245">
                  <c:v>-5</c:v>
                </c:pt>
                <c:pt idx="246">
                  <c:v>-5</c:v>
                </c:pt>
                <c:pt idx="247">
                  <c:v>-5</c:v>
                </c:pt>
                <c:pt idx="248">
                  <c:v>-5</c:v>
                </c:pt>
                <c:pt idx="249">
                  <c:v>-5</c:v>
                </c:pt>
                <c:pt idx="250">
                  <c:v>-5</c:v>
                </c:pt>
                <c:pt idx="251">
                  <c:v>-5</c:v>
                </c:pt>
                <c:pt idx="252">
                  <c:v>-5</c:v>
                </c:pt>
                <c:pt idx="253">
                  <c:v>-5</c:v>
                </c:pt>
                <c:pt idx="254">
                  <c:v>-5</c:v>
                </c:pt>
                <c:pt idx="255">
                  <c:v>-5</c:v>
                </c:pt>
                <c:pt idx="256">
                  <c:v>-5</c:v>
                </c:pt>
                <c:pt idx="257">
                  <c:v>-5</c:v>
                </c:pt>
                <c:pt idx="258">
                  <c:v>-5</c:v>
                </c:pt>
                <c:pt idx="259">
                  <c:v>-5</c:v>
                </c:pt>
                <c:pt idx="260">
                  <c:v>-5</c:v>
                </c:pt>
                <c:pt idx="261">
                  <c:v>-5</c:v>
                </c:pt>
                <c:pt idx="262">
                  <c:v>-5</c:v>
                </c:pt>
                <c:pt idx="263">
                  <c:v>-5</c:v>
                </c:pt>
                <c:pt idx="264">
                  <c:v>-5</c:v>
                </c:pt>
                <c:pt idx="265">
                  <c:v>-5</c:v>
                </c:pt>
                <c:pt idx="266">
                  <c:v>-5</c:v>
                </c:pt>
                <c:pt idx="267">
                  <c:v>-5</c:v>
                </c:pt>
                <c:pt idx="268">
                  <c:v>-5</c:v>
                </c:pt>
                <c:pt idx="269">
                  <c:v>-5</c:v>
                </c:pt>
                <c:pt idx="270">
                  <c:v>-5</c:v>
                </c:pt>
                <c:pt idx="271">
                  <c:v>-5</c:v>
                </c:pt>
                <c:pt idx="272">
                  <c:v>-5</c:v>
                </c:pt>
                <c:pt idx="273">
                  <c:v>-5</c:v>
                </c:pt>
                <c:pt idx="274">
                  <c:v>-5</c:v>
                </c:pt>
                <c:pt idx="275">
                  <c:v>-5</c:v>
                </c:pt>
                <c:pt idx="276">
                  <c:v>-5</c:v>
                </c:pt>
                <c:pt idx="277">
                  <c:v>-5</c:v>
                </c:pt>
                <c:pt idx="278">
                  <c:v>-5</c:v>
                </c:pt>
                <c:pt idx="279">
                  <c:v>-5</c:v>
                </c:pt>
                <c:pt idx="280">
                  <c:v>-5</c:v>
                </c:pt>
                <c:pt idx="281">
                  <c:v>-5</c:v>
                </c:pt>
                <c:pt idx="282">
                  <c:v>-5</c:v>
                </c:pt>
                <c:pt idx="283">
                  <c:v>-5</c:v>
                </c:pt>
                <c:pt idx="284">
                  <c:v>-5</c:v>
                </c:pt>
                <c:pt idx="285">
                  <c:v>-5</c:v>
                </c:pt>
                <c:pt idx="286">
                  <c:v>-5</c:v>
                </c:pt>
                <c:pt idx="287">
                  <c:v>-5</c:v>
                </c:pt>
                <c:pt idx="288">
                  <c:v>-5</c:v>
                </c:pt>
                <c:pt idx="289">
                  <c:v>-5</c:v>
                </c:pt>
                <c:pt idx="290">
                  <c:v>-5</c:v>
                </c:pt>
                <c:pt idx="291">
                  <c:v>-5</c:v>
                </c:pt>
                <c:pt idx="292">
                  <c:v>-5</c:v>
                </c:pt>
                <c:pt idx="293">
                  <c:v>-5</c:v>
                </c:pt>
                <c:pt idx="294">
                  <c:v>-5</c:v>
                </c:pt>
                <c:pt idx="295">
                  <c:v>-5</c:v>
                </c:pt>
                <c:pt idx="296">
                  <c:v>-5</c:v>
                </c:pt>
                <c:pt idx="297">
                  <c:v>-5</c:v>
                </c:pt>
                <c:pt idx="298">
                  <c:v>-5</c:v>
                </c:pt>
                <c:pt idx="299">
                  <c:v>-5</c:v>
                </c:pt>
                <c:pt idx="300">
                  <c:v>-5</c:v>
                </c:pt>
                <c:pt idx="301">
                  <c:v>-5</c:v>
                </c:pt>
                <c:pt idx="302">
                  <c:v>-5</c:v>
                </c:pt>
                <c:pt idx="303">
                  <c:v>-5</c:v>
                </c:pt>
                <c:pt idx="304">
                  <c:v>-5</c:v>
                </c:pt>
                <c:pt idx="305">
                  <c:v>-5</c:v>
                </c:pt>
                <c:pt idx="306">
                  <c:v>-5</c:v>
                </c:pt>
                <c:pt idx="307">
                  <c:v>-5</c:v>
                </c:pt>
                <c:pt idx="308">
                  <c:v>-5</c:v>
                </c:pt>
                <c:pt idx="309">
                  <c:v>-5</c:v>
                </c:pt>
                <c:pt idx="310">
                  <c:v>-5</c:v>
                </c:pt>
                <c:pt idx="311">
                  <c:v>-5</c:v>
                </c:pt>
                <c:pt idx="312">
                  <c:v>-5</c:v>
                </c:pt>
                <c:pt idx="313">
                  <c:v>-5</c:v>
                </c:pt>
                <c:pt idx="314">
                  <c:v>-5</c:v>
                </c:pt>
                <c:pt idx="315">
                  <c:v>-5</c:v>
                </c:pt>
                <c:pt idx="316">
                  <c:v>-5</c:v>
                </c:pt>
                <c:pt idx="317">
                  <c:v>-5</c:v>
                </c:pt>
                <c:pt idx="318">
                  <c:v>-5</c:v>
                </c:pt>
                <c:pt idx="319">
                  <c:v>-5</c:v>
                </c:pt>
                <c:pt idx="320">
                  <c:v>-5</c:v>
                </c:pt>
                <c:pt idx="321">
                  <c:v>-5</c:v>
                </c:pt>
                <c:pt idx="322">
                  <c:v>-5</c:v>
                </c:pt>
                <c:pt idx="323">
                  <c:v>-5</c:v>
                </c:pt>
                <c:pt idx="324">
                  <c:v>-5</c:v>
                </c:pt>
                <c:pt idx="325">
                  <c:v>-5</c:v>
                </c:pt>
                <c:pt idx="326">
                  <c:v>-5</c:v>
                </c:pt>
                <c:pt idx="327">
                  <c:v>-5</c:v>
                </c:pt>
                <c:pt idx="328">
                  <c:v>-5</c:v>
                </c:pt>
                <c:pt idx="329">
                  <c:v>-5</c:v>
                </c:pt>
                <c:pt idx="330">
                  <c:v>-5</c:v>
                </c:pt>
                <c:pt idx="331">
                  <c:v>-5</c:v>
                </c:pt>
                <c:pt idx="332">
                  <c:v>-5</c:v>
                </c:pt>
                <c:pt idx="333">
                  <c:v>-5</c:v>
                </c:pt>
                <c:pt idx="334">
                  <c:v>-5</c:v>
                </c:pt>
                <c:pt idx="335">
                  <c:v>-5</c:v>
                </c:pt>
                <c:pt idx="336">
                  <c:v>-5</c:v>
                </c:pt>
                <c:pt idx="337">
                  <c:v>-5</c:v>
                </c:pt>
                <c:pt idx="338">
                  <c:v>-5</c:v>
                </c:pt>
                <c:pt idx="339">
                  <c:v>-5</c:v>
                </c:pt>
                <c:pt idx="340">
                  <c:v>-5</c:v>
                </c:pt>
                <c:pt idx="341">
                  <c:v>-5</c:v>
                </c:pt>
                <c:pt idx="342">
                  <c:v>-5</c:v>
                </c:pt>
                <c:pt idx="343">
                  <c:v>-5</c:v>
                </c:pt>
                <c:pt idx="344">
                  <c:v>-5</c:v>
                </c:pt>
                <c:pt idx="345">
                  <c:v>-5</c:v>
                </c:pt>
                <c:pt idx="346">
                  <c:v>-5</c:v>
                </c:pt>
                <c:pt idx="347">
                  <c:v>-5</c:v>
                </c:pt>
                <c:pt idx="348">
                  <c:v>-5</c:v>
                </c:pt>
                <c:pt idx="349">
                  <c:v>-5</c:v>
                </c:pt>
                <c:pt idx="350">
                  <c:v>-5</c:v>
                </c:pt>
                <c:pt idx="351">
                  <c:v>-5</c:v>
                </c:pt>
                <c:pt idx="352">
                  <c:v>-5</c:v>
                </c:pt>
                <c:pt idx="353">
                  <c:v>-5</c:v>
                </c:pt>
                <c:pt idx="354">
                  <c:v>-5</c:v>
                </c:pt>
                <c:pt idx="355">
                  <c:v>-5</c:v>
                </c:pt>
                <c:pt idx="356">
                  <c:v>-5</c:v>
                </c:pt>
                <c:pt idx="357">
                  <c:v>-5</c:v>
                </c:pt>
                <c:pt idx="358">
                  <c:v>-5</c:v>
                </c:pt>
                <c:pt idx="359">
                  <c:v>-5</c:v>
                </c:pt>
                <c:pt idx="360">
                  <c:v>-5</c:v>
                </c:pt>
                <c:pt idx="361">
                  <c:v>-5</c:v>
                </c:pt>
                <c:pt idx="362">
                  <c:v>-5</c:v>
                </c:pt>
                <c:pt idx="363">
                  <c:v>-5</c:v>
                </c:pt>
                <c:pt idx="364">
                  <c:v>-5</c:v>
                </c:pt>
                <c:pt idx="365">
                  <c:v>-5</c:v>
                </c:pt>
                <c:pt idx="366">
                  <c:v>-5</c:v>
                </c:pt>
                <c:pt idx="367">
                  <c:v>-5</c:v>
                </c:pt>
                <c:pt idx="368">
                  <c:v>-5</c:v>
                </c:pt>
                <c:pt idx="369">
                  <c:v>-5</c:v>
                </c:pt>
                <c:pt idx="370">
                  <c:v>-5</c:v>
                </c:pt>
                <c:pt idx="371">
                  <c:v>-5</c:v>
                </c:pt>
                <c:pt idx="372">
                  <c:v>-5</c:v>
                </c:pt>
                <c:pt idx="373">
                  <c:v>-5</c:v>
                </c:pt>
                <c:pt idx="374">
                  <c:v>-5</c:v>
                </c:pt>
                <c:pt idx="375">
                  <c:v>-5</c:v>
                </c:pt>
                <c:pt idx="376">
                  <c:v>-5</c:v>
                </c:pt>
                <c:pt idx="377">
                  <c:v>-5</c:v>
                </c:pt>
                <c:pt idx="378">
                  <c:v>-5</c:v>
                </c:pt>
                <c:pt idx="379">
                  <c:v>-5</c:v>
                </c:pt>
                <c:pt idx="380">
                  <c:v>-5</c:v>
                </c:pt>
                <c:pt idx="381">
                  <c:v>-5</c:v>
                </c:pt>
                <c:pt idx="382">
                  <c:v>-5</c:v>
                </c:pt>
                <c:pt idx="383">
                  <c:v>-5</c:v>
                </c:pt>
                <c:pt idx="384">
                  <c:v>-5</c:v>
                </c:pt>
                <c:pt idx="385">
                  <c:v>-5</c:v>
                </c:pt>
                <c:pt idx="386">
                  <c:v>-5</c:v>
                </c:pt>
                <c:pt idx="387">
                  <c:v>-5</c:v>
                </c:pt>
                <c:pt idx="388">
                  <c:v>-5</c:v>
                </c:pt>
                <c:pt idx="389">
                  <c:v>-5</c:v>
                </c:pt>
                <c:pt idx="390">
                  <c:v>-5</c:v>
                </c:pt>
                <c:pt idx="391">
                  <c:v>-5</c:v>
                </c:pt>
                <c:pt idx="392">
                  <c:v>-5</c:v>
                </c:pt>
                <c:pt idx="393">
                  <c:v>-5</c:v>
                </c:pt>
                <c:pt idx="394">
                  <c:v>-5</c:v>
                </c:pt>
                <c:pt idx="395">
                  <c:v>-5</c:v>
                </c:pt>
                <c:pt idx="396">
                  <c:v>-5</c:v>
                </c:pt>
                <c:pt idx="397">
                  <c:v>-5</c:v>
                </c:pt>
                <c:pt idx="398">
                  <c:v>-5</c:v>
                </c:pt>
                <c:pt idx="399">
                  <c:v>-5</c:v>
                </c:pt>
                <c:pt idx="400">
                  <c:v>-5</c:v>
                </c:pt>
                <c:pt idx="401">
                  <c:v>-5</c:v>
                </c:pt>
                <c:pt idx="402">
                  <c:v>-5</c:v>
                </c:pt>
                <c:pt idx="403">
                  <c:v>-5</c:v>
                </c:pt>
                <c:pt idx="404">
                  <c:v>-5</c:v>
                </c:pt>
                <c:pt idx="405">
                  <c:v>-5</c:v>
                </c:pt>
                <c:pt idx="406">
                  <c:v>-5</c:v>
                </c:pt>
                <c:pt idx="407">
                  <c:v>-5</c:v>
                </c:pt>
                <c:pt idx="408">
                  <c:v>-5</c:v>
                </c:pt>
                <c:pt idx="409">
                  <c:v>-5</c:v>
                </c:pt>
                <c:pt idx="410">
                  <c:v>-5</c:v>
                </c:pt>
                <c:pt idx="411">
                  <c:v>-5</c:v>
                </c:pt>
                <c:pt idx="412">
                  <c:v>-5</c:v>
                </c:pt>
                <c:pt idx="413">
                  <c:v>-5</c:v>
                </c:pt>
                <c:pt idx="414">
                  <c:v>-5</c:v>
                </c:pt>
                <c:pt idx="415">
                  <c:v>-5</c:v>
                </c:pt>
                <c:pt idx="416">
                  <c:v>-5</c:v>
                </c:pt>
                <c:pt idx="417">
                  <c:v>-5</c:v>
                </c:pt>
                <c:pt idx="418">
                  <c:v>-5</c:v>
                </c:pt>
                <c:pt idx="419">
                  <c:v>-5</c:v>
                </c:pt>
                <c:pt idx="420">
                  <c:v>-5</c:v>
                </c:pt>
                <c:pt idx="421">
                  <c:v>-5</c:v>
                </c:pt>
                <c:pt idx="422">
                  <c:v>-5</c:v>
                </c:pt>
                <c:pt idx="423">
                  <c:v>-5</c:v>
                </c:pt>
                <c:pt idx="424">
                  <c:v>-5</c:v>
                </c:pt>
                <c:pt idx="425">
                  <c:v>-5</c:v>
                </c:pt>
                <c:pt idx="426">
                  <c:v>-5</c:v>
                </c:pt>
                <c:pt idx="427">
                  <c:v>-5</c:v>
                </c:pt>
                <c:pt idx="428">
                  <c:v>-5</c:v>
                </c:pt>
                <c:pt idx="429">
                  <c:v>-5</c:v>
                </c:pt>
                <c:pt idx="430">
                  <c:v>-5</c:v>
                </c:pt>
                <c:pt idx="431">
                  <c:v>-5</c:v>
                </c:pt>
                <c:pt idx="432">
                  <c:v>-5</c:v>
                </c:pt>
                <c:pt idx="433">
                  <c:v>-5</c:v>
                </c:pt>
                <c:pt idx="434">
                  <c:v>-5</c:v>
                </c:pt>
                <c:pt idx="435">
                  <c:v>-5</c:v>
                </c:pt>
                <c:pt idx="436">
                  <c:v>-5</c:v>
                </c:pt>
                <c:pt idx="437">
                  <c:v>-5</c:v>
                </c:pt>
                <c:pt idx="438">
                  <c:v>-5</c:v>
                </c:pt>
                <c:pt idx="439">
                  <c:v>-5</c:v>
                </c:pt>
                <c:pt idx="440">
                  <c:v>-5</c:v>
                </c:pt>
                <c:pt idx="441">
                  <c:v>-5</c:v>
                </c:pt>
                <c:pt idx="442">
                  <c:v>-5</c:v>
                </c:pt>
                <c:pt idx="443">
                  <c:v>-5</c:v>
                </c:pt>
                <c:pt idx="444">
                  <c:v>-5</c:v>
                </c:pt>
                <c:pt idx="445">
                  <c:v>-5</c:v>
                </c:pt>
                <c:pt idx="446">
                  <c:v>-5</c:v>
                </c:pt>
                <c:pt idx="447">
                  <c:v>-5</c:v>
                </c:pt>
                <c:pt idx="448">
                  <c:v>-5</c:v>
                </c:pt>
                <c:pt idx="449">
                  <c:v>-5</c:v>
                </c:pt>
                <c:pt idx="450">
                  <c:v>-5</c:v>
                </c:pt>
                <c:pt idx="451">
                  <c:v>-5</c:v>
                </c:pt>
                <c:pt idx="452">
                  <c:v>-5</c:v>
                </c:pt>
                <c:pt idx="453">
                  <c:v>-5</c:v>
                </c:pt>
                <c:pt idx="454">
                  <c:v>-5</c:v>
                </c:pt>
                <c:pt idx="455">
                  <c:v>-5</c:v>
                </c:pt>
                <c:pt idx="456">
                  <c:v>-5</c:v>
                </c:pt>
                <c:pt idx="457">
                  <c:v>-5</c:v>
                </c:pt>
                <c:pt idx="458">
                  <c:v>-5</c:v>
                </c:pt>
                <c:pt idx="459">
                  <c:v>-5</c:v>
                </c:pt>
                <c:pt idx="460">
                  <c:v>-5</c:v>
                </c:pt>
                <c:pt idx="461">
                  <c:v>-5</c:v>
                </c:pt>
                <c:pt idx="462">
                  <c:v>-5</c:v>
                </c:pt>
                <c:pt idx="463">
                  <c:v>-5</c:v>
                </c:pt>
                <c:pt idx="464">
                  <c:v>-5</c:v>
                </c:pt>
                <c:pt idx="465">
                  <c:v>-5</c:v>
                </c:pt>
                <c:pt idx="466">
                  <c:v>-5</c:v>
                </c:pt>
                <c:pt idx="467">
                  <c:v>-5</c:v>
                </c:pt>
                <c:pt idx="468">
                  <c:v>-5</c:v>
                </c:pt>
                <c:pt idx="469">
                  <c:v>-5</c:v>
                </c:pt>
                <c:pt idx="470">
                  <c:v>-5</c:v>
                </c:pt>
                <c:pt idx="471">
                  <c:v>-5</c:v>
                </c:pt>
                <c:pt idx="472">
                  <c:v>-5</c:v>
                </c:pt>
                <c:pt idx="473">
                  <c:v>-5</c:v>
                </c:pt>
                <c:pt idx="474">
                  <c:v>-5</c:v>
                </c:pt>
                <c:pt idx="475">
                  <c:v>-5</c:v>
                </c:pt>
                <c:pt idx="476">
                  <c:v>-5</c:v>
                </c:pt>
                <c:pt idx="477">
                  <c:v>-5</c:v>
                </c:pt>
                <c:pt idx="478">
                  <c:v>-5</c:v>
                </c:pt>
                <c:pt idx="479">
                  <c:v>-5</c:v>
                </c:pt>
                <c:pt idx="480">
                  <c:v>-5</c:v>
                </c:pt>
                <c:pt idx="481">
                  <c:v>-5</c:v>
                </c:pt>
                <c:pt idx="482">
                  <c:v>-5</c:v>
                </c:pt>
                <c:pt idx="483">
                  <c:v>-5</c:v>
                </c:pt>
                <c:pt idx="484">
                  <c:v>-5</c:v>
                </c:pt>
                <c:pt idx="485">
                  <c:v>-5</c:v>
                </c:pt>
                <c:pt idx="486">
                  <c:v>-5</c:v>
                </c:pt>
                <c:pt idx="487">
                  <c:v>-5</c:v>
                </c:pt>
                <c:pt idx="488">
                  <c:v>-5</c:v>
                </c:pt>
                <c:pt idx="489">
                  <c:v>-5</c:v>
                </c:pt>
                <c:pt idx="490">
                  <c:v>-5</c:v>
                </c:pt>
                <c:pt idx="491">
                  <c:v>-5</c:v>
                </c:pt>
                <c:pt idx="492">
                  <c:v>-5</c:v>
                </c:pt>
                <c:pt idx="493">
                  <c:v>-5</c:v>
                </c:pt>
                <c:pt idx="494">
                  <c:v>-5</c:v>
                </c:pt>
                <c:pt idx="495">
                  <c:v>-5</c:v>
                </c:pt>
                <c:pt idx="496">
                  <c:v>-5</c:v>
                </c:pt>
                <c:pt idx="497">
                  <c:v>-5</c:v>
                </c:pt>
                <c:pt idx="498">
                  <c:v>-5</c:v>
                </c:pt>
                <c:pt idx="499">
                  <c:v>-5</c:v>
                </c:pt>
                <c:pt idx="500">
                  <c:v>-5</c:v>
                </c:pt>
                <c:pt idx="501">
                  <c:v>-5</c:v>
                </c:pt>
                <c:pt idx="502">
                  <c:v>-5</c:v>
                </c:pt>
                <c:pt idx="503">
                  <c:v>-5</c:v>
                </c:pt>
                <c:pt idx="504">
                  <c:v>-5</c:v>
                </c:pt>
                <c:pt idx="505">
                  <c:v>-5</c:v>
                </c:pt>
                <c:pt idx="506">
                  <c:v>-5</c:v>
                </c:pt>
                <c:pt idx="507">
                  <c:v>-5</c:v>
                </c:pt>
                <c:pt idx="508">
                  <c:v>-5</c:v>
                </c:pt>
                <c:pt idx="509">
                  <c:v>-5</c:v>
                </c:pt>
                <c:pt idx="510">
                  <c:v>-5</c:v>
                </c:pt>
                <c:pt idx="511">
                  <c:v>-5</c:v>
                </c:pt>
                <c:pt idx="512">
                  <c:v>-5</c:v>
                </c:pt>
                <c:pt idx="513">
                  <c:v>-5</c:v>
                </c:pt>
                <c:pt idx="514">
                  <c:v>-5</c:v>
                </c:pt>
                <c:pt idx="515">
                  <c:v>-5</c:v>
                </c:pt>
                <c:pt idx="516">
                  <c:v>-5</c:v>
                </c:pt>
                <c:pt idx="517">
                  <c:v>-5</c:v>
                </c:pt>
                <c:pt idx="518">
                  <c:v>-5</c:v>
                </c:pt>
                <c:pt idx="519">
                  <c:v>-5</c:v>
                </c:pt>
                <c:pt idx="520">
                  <c:v>-5</c:v>
                </c:pt>
                <c:pt idx="521">
                  <c:v>-5</c:v>
                </c:pt>
                <c:pt idx="522">
                  <c:v>-5</c:v>
                </c:pt>
                <c:pt idx="523">
                  <c:v>-5</c:v>
                </c:pt>
                <c:pt idx="524">
                  <c:v>-5</c:v>
                </c:pt>
                <c:pt idx="525">
                  <c:v>-5</c:v>
                </c:pt>
                <c:pt idx="526">
                  <c:v>-5</c:v>
                </c:pt>
                <c:pt idx="527">
                  <c:v>-5</c:v>
                </c:pt>
                <c:pt idx="528">
                  <c:v>-5</c:v>
                </c:pt>
                <c:pt idx="529">
                  <c:v>-5</c:v>
                </c:pt>
                <c:pt idx="530">
                  <c:v>-5</c:v>
                </c:pt>
                <c:pt idx="531">
                  <c:v>-5</c:v>
                </c:pt>
                <c:pt idx="532">
                  <c:v>-5</c:v>
                </c:pt>
                <c:pt idx="533">
                  <c:v>-5</c:v>
                </c:pt>
                <c:pt idx="534">
                  <c:v>-5</c:v>
                </c:pt>
                <c:pt idx="535">
                  <c:v>-5</c:v>
                </c:pt>
                <c:pt idx="536">
                  <c:v>-5</c:v>
                </c:pt>
                <c:pt idx="537">
                  <c:v>-5</c:v>
                </c:pt>
                <c:pt idx="538">
                  <c:v>-5</c:v>
                </c:pt>
                <c:pt idx="539">
                  <c:v>-5</c:v>
                </c:pt>
                <c:pt idx="540">
                  <c:v>-5</c:v>
                </c:pt>
                <c:pt idx="541">
                  <c:v>-5</c:v>
                </c:pt>
                <c:pt idx="542">
                  <c:v>-5</c:v>
                </c:pt>
                <c:pt idx="543">
                  <c:v>-5</c:v>
                </c:pt>
                <c:pt idx="544">
                  <c:v>-5</c:v>
                </c:pt>
                <c:pt idx="545">
                  <c:v>-5</c:v>
                </c:pt>
                <c:pt idx="546">
                  <c:v>-5</c:v>
                </c:pt>
                <c:pt idx="547">
                  <c:v>-5</c:v>
                </c:pt>
                <c:pt idx="548">
                  <c:v>-5</c:v>
                </c:pt>
                <c:pt idx="549">
                  <c:v>-5</c:v>
                </c:pt>
                <c:pt idx="550">
                  <c:v>-5</c:v>
                </c:pt>
                <c:pt idx="551">
                  <c:v>-5</c:v>
                </c:pt>
                <c:pt idx="552">
                  <c:v>-5</c:v>
                </c:pt>
                <c:pt idx="553">
                  <c:v>-5</c:v>
                </c:pt>
                <c:pt idx="554">
                  <c:v>-5</c:v>
                </c:pt>
                <c:pt idx="555">
                  <c:v>-5</c:v>
                </c:pt>
                <c:pt idx="556">
                  <c:v>-5</c:v>
                </c:pt>
                <c:pt idx="557">
                  <c:v>-5</c:v>
                </c:pt>
                <c:pt idx="558">
                  <c:v>-5</c:v>
                </c:pt>
                <c:pt idx="559">
                  <c:v>-5</c:v>
                </c:pt>
                <c:pt idx="560">
                  <c:v>-5</c:v>
                </c:pt>
                <c:pt idx="561">
                  <c:v>-5</c:v>
                </c:pt>
                <c:pt idx="562">
                  <c:v>-5</c:v>
                </c:pt>
                <c:pt idx="563">
                  <c:v>-5</c:v>
                </c:pt>
                <c:pt idx="564">
                  <c:v>-5</c:v>
                </c:pt>
                <c:pt idx="565">
                  <c:v>-5</c:v>
                </c:pt>
                <c:pt idx="566">
                  <c:v>-5</c:v>
                </c:pt>
                <c:pt idx="567">
                  <c:v>-5</c:v>
                </c:pt>
                <c:pt idx="568">
                  <c:v>-5</c:v>
                </c:pt>
                <c:pt idx="569">
                  <c:v>-5</c:v>
                </c:pt>
                <c:pt idx="570">
                  <c:v>-5</c:v>
                </c:pt>
                <c:pt idx="571">
                  <c:v>-5</c:v>
                </c:pt>
                <c:pt idx="572">
                  <c:v>-5</c:v>
                </c:pt>
                <c:pt idx="573">
                  <c:v>-5</c:v>
                </c:pt>
                <c:pt idx="574">
                  <c:v>-5</c:v>
                </c:pt>
                <c:pt idx="575">
                  <c:v>-5</c:v>
                </c:pt>
                <c:pt idx="576">
                  <c:v>-5</c:v>
                </c:pt>
                <c:pt idx="577">
                  <c:v>-5</c:v>
                </c:pt>
                <c:pt idx="578">
                  <c:v>-5</c:v>
                </c:pt>
                <c:pt idx="579">
                  <c:v>-5</c:v>
                </c:pt>
                <c:pt idx="580">
                  <c:v>-5</c:v>
                </c:pt>
                <c:pt idx="581">
                  <c:v>-5</c:v>
                </c:pt>
                <c:pt idx="582">
                  <c:v>-5</c:v>
                </c:pt>
                <c:pt idx="583">
                  <c:v>-5</c:v>
                </c:pt>
                <c:pt idx="584">
                  <c:v>-5</c:v>
                </c:pt>
                <c:pt idx="585">
                  <c:v>-5</c:v>
                </c:pt>
                <c:pt idx="586">
                  <c:v>-5</c:v>
                </c:pt>
                <c:pt idx="587">
                  <c:v>-5</c:v>
                </c:pt>
                <c:pt idx="588">
                  <c:v>-5</c:v>
                </c:pt>
                <c:pt idx="589">
                  <c:v>-5</c:v>
                </c:pt>
                <c:pt idx="590">
                  <c:v>-5</c:v>
                </c:pt>
                <c:pt idx="591">
                  <c:v>-5</c:v>
                </c:pt>
                <c:pt idx="592">
                  <c:v>-5</c:v>
                </c:pt>
                <c:pt idx="593">
                  <c:v>-5</c:v>
                </c:pt>
                <c:pt idx="594">
                  <c:v>-5</c:v>
                </c:pt>
                <c:pt idx="595">
                  <c:v>-5</c:v>
                </c:pt>
                <c:pt idx="596">
                  <c:v>-5</c:v>
                </c:pt>
                <c:pt idx="597">
                  <c:v>-5</c:v>
                </c:pt>
                <c:pt idx="598">
                  <c:v>-5</c:v>
                </c:pt>
                <c:pt idx="599">
                  <c:v>-5</c:v>
                </c:pt>
                <c:pt idx="600">
                  <c:v>-5</c:v>
                </c:pt>
                <c:pt idx="601">
                  <c:v>-5</c:v>
                </c:pt>
                <c:pt idx="602">
                  <c:v>-5</c:v>
                </c:pt>
                <c:pt idx="603">
                  <c:v>-5</c:v>
                </c:pt>
                <c:pt idx="604">
                  <c:v>-5</c:v>
                </c:pt>
                <c:pt idx="605">
                  <c:v>-5</c:v>
                </c:pt>
                <c:pt idx="606">
                  <c:v>-5</c:v>
                </c:pt>
                <c:pt idx="607">
                  <c:v>-5</c:v>
                </c:pt>
                <c:pt idx="608">
                  <c:v>-5</c:v>
                </c:pt>
                <c:pt idx="609">
                  <c:v>-5</c:v>
                </c:pt>
                <c:pt idx="610">
                  <c:v>-5</c:v>
                </c:pt>
                <c:pt idx="611">
                  <c:v>-5</c:v>
                </c:pt>
                <c:pt idx="612">
                  <c:v>-5</c:v>
                </c:pt>
                <c:pt idx="613">
                  <c:v>-5</c:v>
                </c:pt>
                <c:pt idx="614">
                  <c:v>-5</c:v>
                </c:pt>
                <c:pt idx="615">
                  <c:v>-5</c:v>
                </c:pt>
                <c:pt idx="616">
                  <c:v>-5</c:v>
                </c:pt>
                <c:pt idx="617">
                  <c:v>-5</c:v>
                </c:pt>
                <c:pt idx="618">
                  <c:v>-5</c:v>
                </c:pt>
                <c:pt idx="619">
                  <c:v>-5</c:v>
                </c:pt>
                <c:pt idx="620">
                  <c:v>-5</c:v>
                </c:pt>
                <c:pt idx="621">
                  <c:v>-5</c:v>
                </c:pt>
                <c:pt idx="622">
                  <c:v>-5</c:v>
                </c:pt>
                <c:pt idx="623">
                  <c:v>-5</c:v>
                </c:pt>
                <c:pt idx="624">
                  <c:v>-5</c:v>
                </c:pt>
                <c:pt idx="625">
                  <c:v>-5</c:v>
                </c:pt>
                <c:pt idx="626">
                  <c:v>-5</c:v>
                </c:pt>
                <c:pt idx="627">
                  <c:v>-5</c:v>
                </c:pt>
                <c:pt idx="628">
                  <c:v>-5</c:v>
                </c:pt>
                <c:pt idx="629">
                  <c:v>-5</c:v>
                </c:pt>
                <c:pt idx="630">
                  <c:v>-5</c:v>
                </c:pt>
                <c:pt idx="631">
                  <c:v>-5</c:v>
                </c:pt>
                <c:pt idx="632">
                  <c:v>-5</c:v>
                </c:pt>
                <c:pt idx="633">
                  <c:v>-5</c:v>
                </c:pt>
                <c:pt idx="634">
                  <c:v>-5</c:v>
                </c:pt>
                <c:pt idx="635">
                  <c:v>-5</c:v>
                </c:pt>
                <c:pt idx="636">
                  <c:v>-5</c:v>
                </c:pt>
                <c:pt idx="637">
                  <c:v>-5</c:v>
                </c:pt>
                <c:pt idx="638">
                  <c:v>-5</c:v>
                </c:pt>
                <c:pt idx="639">
                  <c:v>-5</c:v>
                </c:pt>
                <c:pt idx="640">
                  <c:v>-5</c:v>
                </c:pt>
                <c:pt idx="641">
                  <c:v>-5</c:v>
                </c:pt>
                <c:pt idx="642">
                  <c:v>-5</c:v>
                </c:pt>
                <c:pt idx="643">
                  <c:v>-5</c:v>
                </c:pt>
                <c:pt idx="644">
                  <c:v>-5</c:v>
                </c:pt>
                <c:pt idx="645">
                  <c:v>-5</c:v>
                </c:pt>
                <c:pt idx="646">
                  <c:v>-5</c:v>
                </c:pt>
                <c:pt idx="647">
                  <c:v>-5</c:v>
                </c:pt>
                <c:pt idx="648">
                  <c:v>-5</c:v>
                </c:pt>
                <c:pt idx="649">
                  <c:v>-5</c:v>
                </c:pt>
                <c:pt idx="650">
                  <c:v>-5</c:v>
                </c:pt>
                <c:pt idx="651">
                  <c:v>-5</c:v>
                </c:pt>
                <c:pt idx="652">
                  <c:v>-5</c:v>
                </c:pt>
                <c:pt idx="653">
                  <c:v>-5</c:v>
                </c:pt>
                <c:pt idx="654">
                  <c:v>-5</c:v>
                </c:pt>
                <c:pt idx="655">
                  <c:v>-5</c:v>
                </c:pt>
                <c:pt idx="656">
                  <c:v>-5</c:v>
                </c:pt>
                <c:pt idx="657">
                  <c:v>-5</c:v>
                </c:pt>
                <c:pt idx="658">
                  <c:v>-5</c:v>
                </c:pt>
                <c:pt idx="659">
                  <c:v>-5</c:v>
                </c:pt>
                <c:pt idx="660">
                  <c:v>-5</c:v>
                </c:pt>
                <c:pt idx="661">
                  <c:v>-5</c:v>
                </c:pt>
                <c:pt idx="662">
                  <c:v>-5</c:v>
                </c:pt>
                <c:pt idx="663">
                  <c:v>-5</c:v>
                </c:pt>
                <c:pt idx="664">
                  <c:v>-5</c:v>
                </c:pt>
                <c:pt idx="665">
                  <c:v>-5</c:v>
                </c:pt>
                <c:pt idx="666">
                  <c:v>-5</c:v>
                </c:pt>
                <c:pt idx="667">
                  <c:v>-5</c:v>
                </c:pt>
                <c:pt idx="668">
                  <c:v>-5</c:v>
                </c:pt>
                <c:pt idx="669">
                  <c:v>-5</c:v>
                </c:pt>
                <c:pt idx="670">
                  <c:v>-5</c:v>
                </c:pt>
                <c:pt idx="671">
                  <c:v>-5</c:v>
                </c:pt>
                <c:pt idx="672">
                  <c:v>-5</c:v>
                </c:pt>
                <c:pt idx="673">
                  <c:v>-5</c:v>
                </c:pt>
                <c:pt idx="674">
                  <c:v>-5</c:v>
                </c:pt>
                <c:pt idx="675">
                  <c:v>-5</c:v>
                </c:pt>
                <c:pt idx="676">
                  <c:v>-5</c:v>
                </c:pt>
                <c:pt idx="677">
                  <c:v>-5</c:v>
                </c:pt>
                <c:pt idx="678">
                  <c:v>-5</c:v>
                </c:pt>
                <c:pt idx="679">
                  <c:v>-5</c:v>
                </c:pt>
                <c:pt idx="680">
                  <c:v>-5</c:v>
                </c:pt>
                <c:pt idx="681">
                  <c:v>-5</c:v>
                </c:pt>
                <c:pt idx="682">
                  <c:v>-5</c:v>
                </c:pt>
                <c:pt idx="683">
                  <c:v>-5</c:v>
                </c:pt>
                <c:pt idx="684">
                  <c:v>-5</c:v>
                </c:pt>
                <c:pt idx="685">
                  <c:v>-5</c:v>
                </c:pt>
                <c:pt idx="686">
                  <c:v>-5</c:v>
                </c:pt>
                <c:pt idx="687">
                  <c:v>-5</c:v>
                </c:pt>
                <c:pt idx="688">
                  <c:v>-5</c:v>
                </c:pt>
                <c:pt idx="689">
                  <c:v>-5</c:v>
                </c:pt>
                <c:pt idx="690">
                  <c:v>-5</c:v>
                </c:pt>
                <c:pt idx="691">
                  <c:v>-5</c:v>
                </c:pt>
                <c:pt idx="692">
                  <c:v>-5</c:v>
                </c:pt>
                <c:pt idx="693">
                  <c:v>-5</c:v>
                </c:pt>
                <c:pt idx="694">
                  <c:v>-5</c:v>
                </c:pt>
                <c:pt idx="695">
                  <c:v>-5</c:v>
                </c:pt>
                <c:pt idx="696">
                  <c:v>-5</c:v>
                </c:pt>
                <c:pt idx="697">
                  <c:v>-5</c:v>
                </c:pt>
                <c:pt idx="698">
                  <c:v>-5</c:v>
                </c:pt>
                <c:pt idx="699">
                  <c:v>-5</c:v>
                </c:pt>
                <c:pt idx="700">
                  <c:v>-5</c:v>
                </c:pt>
                <c:pt idx="701">
                  <c:v>-5</c:v>
                </c:pt>
                <c:pt idx="702">
                  <c:v>-5</c:v>
                </c:pt>
                <c:pt idx="703">
                  <c:v>-5</c:v>
                </c:pt>
                <c:pt idx="704">
                  <c:v>-5</c:v>
                </c:pt>
                <c:pt idx="705">
                  <c:v>-5</c:v>
                </c:pt>
                <c:pt idx="706">
                  <c:v>-5</c:v>
                </c:pt>
                <c:pt idx="707">
                  <c:v>-5</c:v>
                </c:pt>
                <c:pt idx="708">
                  <c:v>-5</c:v>
                </c:pt>
                <c:pt idx="709">
                  <c:v>-5</c:v>
                </c:pt>
                <c:pt idx="710">
                  <c:v>-5</c:v>
                </c:pt>
                <c:pt idx="711">
                  <c:v>-5</c:v>
                </c:pt>
                <c:pt idx="712">
                  <c:v>-5</c:v>
                </c:pt>
                <c:pt idx="713">
                  <c:v>-5</c:v>
                </c:pt>
                <c:pt idx="714">
                  <c:v>-5</c:v>
                </c:pt>
                <c:pt idx="715">
                  <c:v>-5</c:v>
                </c:pt>
                <c:pt idx="716">
                  <c:v>-5</c:v>
                </c:pt>
                <c:pt idx="717">
                  <c:v>-5</c:v>
                </c:pt>
                <c:pt idx="718">
                  <c:v>-5</c:v>
                </c:pt>
                <c:pt idx="719">
                  <c:v>-5</c:v>
                </c:pt>
                <c:pt idx="720">
                  <c:v>-5</c:v>
                </c:pt>
                <c:pt idx="721">
                  <c:v>-5</c:v>
                </c:pt>
                <c:pt idx="722">
                  <c:v>-5</c:v>
                </c:pt>
                <c:pt idx="723">
                  <c:v>-5</c:v>
                </c:pt>
                <c:pt idx="724">
                  <c:v>-5</c:v>
                </c:pt>
                <c:pt idx="725">
                  <c:v>-5</c:v>
                </c:pt>
                <c:pt idx="726">
                  <c:v>-5</c:v>
                </c:pt>
                <c:pt idx="727">
                  <c:v>-5</c:v>
                </c:pt>
                <c:pt idx="728">
                  <c:v>-5</c:v>
                </c:pt>
                <c:pt idx="729">
                  <c:v>-5</c:v>
                </c:pt>
                <c:pt idx="730">
                  <c:v>-5</c:v>
                </c:pt>
                <c:pt idx="731">
                  <c:v>-5</c:v>
                </c:pt>
                <c:pt idx="732">
                  <c:v>-5</c:v>
                </c:pt>
                <c:pt idx="733">
                  <c:v>-5</c:v>
                </c:pt>
                <c:pt idx="734">
                  <c:v>-5</c:v>
                </c:pt>
                <c:pt idx="735">
                  <c:v>-5</c:v>
                </c:pt>
                <c:pt idx="736">
                  <c:v>-5</c:v>
                </c:pt>
                <c:pt idx="737">
                  <c:v>-5</c:v>
                </c:pt>
                <c:pt idx="738">
                  <c:v>-5</c:v>
                </c:pt>
                <c:pt idx="739">
                  <c:v>-5</c:v>
                </c:pt>
                <c:pt idx="740">
                  <c:v>-5</c:v>
                </c:pt>
                <c:pt idx="741">
                  <c:v>-5</c:v>
                </c:pt>
                <c:pt idx="742">
                  <c:v>-5</c:v>
                </c:pt>
                <c:pt idx="743">
                  <c:v>-5</c:v>
                </c:pt>
                <c:pt idx="744">
                  <c:v>-5</c:v>
                </c:pt>
                <c:pt idx="745">
                  <c:v>-5</c:v>
                </c:pt>
                <c:pt idx="746">
                  <c:v>-5</c:v>
                </c:pt>
                <c:pt idx="747">
                  <c:v>-5</c:v>
                </c:pt>
                <c:pt idx="748">
                  <c:v>-5</c:v>
                </c:pt>
                <c:pt idx="749">
                  <c:v>-5</c:v>
                </c:pt>
                <c:pt idx="750">
                  <c:v>-5</c:v>
                </c:pt>
                <c:pt idx="751">
                  <c:v>-5</c:v>
                </c:pt>
                <c:pt idx="752">
                  <c:v>-5</c:v>
                </c:pt>
                <c:pt idx="753">
                  <c:v>-5</c:v>
                </c:pt>
                <c:pt idx="754">
                  <c:v>-5</c:v>
                </c:pt>
                <c:pt idx="755">
                  <c:v>-5</c:v>
                </c:pt>
                <c:pt idx="756">
                  <c:v>-5</c:v>
                </c:pt>
                <c:pt idx="757">
                  <c:v>-5</c:v>
                </c:pt>
                <c:pt idx="758">
                  <c:v>-5</c:v>
                </c:pt>
                <c:pt idx="759">
                  <c:v>-5</c:v>
                </c:pt>
                <c:pt idx="760">
                  <c:v>-5</c:v>
                </c:pt>
                <c:pt idx="761">
                  <c:v>-5</c:v>
                </c:pt>
                <c:pt idx="762">
                  <c:v>-5</c:v>
                </c:pt>
                <c:pt idx="763">
                  <c:v>-5</c:v>
                </c:pt>
                <c:pt idx="764">
                  <c:v>-5</c:v>
                </c:pt>
                <c:pt idx="765">
                  <c:v>-5</c:v>
                </c:pt>
                <c:pt idx="766">
                  <c:v>-5</c:v>
                </c:pt>
                <c:pt idx="767">
                  <c:v>-5</c:v>
                </c:pt>
                <c:pt idx="768">
                  <c:v>-5</c:v>
                </c:pt>
                <c:pt idx="769">
                  <c:v>-5</c:v>
                </c:pt>
                <c:pt idx="770">
                  <c:v>-5</c:v>
                </c:pt>
                <c:pt idx="771">
                  <c:v>-5</c:v>
                </c:pt>
                <c:pt idx="772">
                  <c:v>-5</c:v>
                </c:pt>
                <c:pt idx="773">
                  <c:v>-5</c:v>
                </c:pt>
                <c:pt idx="774">
                  <c:v>-5</c:v>
                </c:pt>
                <c:pt idx="775">
                  <c:v>-5</c:v>
                </c:pt>
                <c:pt idx="776">
                  <c:v>-5</c:v>
                </c:pt>
                <c:pt idx="777">
                  <c:v>-5</c:v>
                </c:pt>
                <c:pt idx="778">
                  <c:v>-5</c:v>
                </c:pt>
                <c:pt idx="779">
                  <c:v>-5</c:v>
                </c:pt>
                <c:pt idx="780">
                  <c:v>-5</c:v>
                </c:pt>
                <c:pt idx="781">
                  <c:v>-5</c:v>
                </c:pt>
                <c:pt idx="782">
                  <c:v>-5</c:v>
                </c:pt>
                <c:pt idx="783">
                  <c:v>-5</c:v>
                </c:pt>
                <c:pt idx="784">
                  <c:v>-5</c:v>
                </c:pt>
                <c:pt idx="785">
                  <c:v>-5</c:v>
                </c:pt>
                <c:pt idx="786">
                  <c:v>-5</c:v>
                </c:pt>
                <c:pt idx="787">
                  <c:v>-5</c:v>
                </c:pt>
                <c:pt idx="788">
                  <c:v>-5</c:v>
                </c:pt>
                <c:pt idx="789">
                  <c:v>-5</c:v>
                </c:pt>
                <c:pt idx="790">
                  <c:v>-5</c:v>
                </c:pt>
                <c:pt idx="791">
                  <c:v>-5</c:v>
                </c:pt>
                <c:pt idx="792">
                  <c:v>-5</c:v>
                </c:pt>
                <c:pt idx="793">
                  <c:v>-5</c:v>
                </c:pt>
                <c:pt idx="794">
                  <c:v>-5</c:v>
                </c:pt>
                <c:pt idx="795">
                  <c:v>-5</c:v>
                </c:pt>
                <c:pt idx="796">
                  <c:v>-5</c:v>
                </c:pt>
                <c:pt idx="797">
                  <c:v>-5</c:v>
                </c:pt>
                <c:pt idx="798">
                  <c:v>-5</c:v>
                </c:pt>
                <c:pt idx="799">
                  <c:v>-5</c:v>
                </c:pt>
                <c:pt idx="800">
                  <c:v>-5</c:v>
                </c:pt>
                <c:pt idx="801">
                  <c:v>-5</c:v>
                </c:pt>
                <c:pt idx="802">
                  <c:v>-5</c:v>
                </c:pt>
                <c:pt idx="803">
                  <c:v>-5</c:v>
                </c:pt>
                <c:pt idx="804">
                  <c:v>-5</c:v>
                </c:pt>
                <c:pt idx="805">
                  <c:v>-5</c:v>
                </c:pt>
                <c:pt idx="806">
                  <c:v>-5</c:v>
                </c:pt>
                <c:pt idx="807">
                  <c:v>-5</c:v>
                </c:pt>
                <c:pt idx="808">
                  <c:v>-5</c:v>
                </c:pt>
                <c:pt idx="809">
                  <c:v>-5</c:v>
                </c:pt>
                <c:pt idx="810">
                  <c:v>-5</c:v>
                </c:pt>
                <c:pt idx="811">
                  <c:v>-5</c:v>
                </c:pt>
                <c:pt idx="812">
                  <c:v>-5</c:v>
                </c:pt>
                <c:pt idx="813">
                  <c:v>-5</c:v>
                </c:pt>
                <c:pt idx="814">
                  <c:v>-5</c:v>
                </c:pt>
                <c:pt idx="815">
                  <c:v>-5</c:v>
                </c:pt>
                <c:pt idx="816">
                  <c:v>-5</c:v>
                </c:pt>
                <c:pt idx="817">
                  <c:v>-5</c:v>
                </c:pt>
                <c:pt idx="818">
                  <c:v>-5</c:v>
                </c:pt>
                <c:pt idx="819">
                  <c:v>-5</c:v>
                </c:pt>
                <c:pt idx="820">
                  <c:v>-5</c:v>
                </c:pt>
                <c:pt idx="821">
                  <c:v>-5</c:v>
                </c:pt>
                <c:pt idx="822">
                  <c:v>-5</c:v>
                </c:pt>
                <c:pt idx="823">
                  <c:v>-5</c:v>
                </c:pt>
                <c:pt idx="824">
                  <c:v>-5</c:v>
                </c:pt>
                <c:pt idx="825">
                  <c:v>-5</c:v>
                </c:pt>
                <c:pt idx="826">
                  <c:v>-5</c:v>
                </c:pt>
                <c:pt idx="827">
                  <c:v>-5</c:v>
                </c:pt>
                <c:pt idx="828">
                  <c:v>-5</c:v>
                </c:pt>
                <c:pt idx="829">
                  <c:v>-5</c:v>
                </c:pt>
                <c:pt idx="830">
                  <c:v>-5</c:v>
                </c:pt>
                <c:pt idx="831">
                  <c:v>-5</c:v>
                </c:pt>
                <c:pt idx="832">
                  <c:v>-5</c:v>
                </c:pt>
                <c:pt idx="833">
                  <c:v>-5</c:v>
                </c:pt>
                <c:pt idx="834">
                  <c:v>-5</c:v>
                </c:pt>
                <c:pt idx="835">
                  <c:v>-5</c:v>
                </c:pt>
                <c:pt idx="836">
                  <c:v>-5</c:v>
                </c:pt>
                <c:pt idx="837">
                  <c:v>-5</c:v>
                </c:pt>
                <c:pt idx="838">
                  <c:v>-5</c:v>
                </c:pt>
                <c:pt idx="839">
                  <c:v>-5</c:v>
                </c:pt>
                <c:pt idx="840">
                  <c:v>-5</c:v>
                </c:pt>
                <c:pt idx="841">
                  <c:v>-5</c:v>
                </c:pt>
                <c:pt idx="842">
                  <c:v>-5</c:v>
                </c:pt>
                <c:pt idx="843">
                  <c:v>-5</c:v>
                </c:pt>
                <c:pt idx="844">
                  <c:v>-5</c:v>
                </c:pt>
                <c:pt idx="845">
                  <c:v>-5</c:v>
                </c:pt>
                <c:pt idx="846">
                  <c:v>-5</c:v>
                </c:pt>
                <c:pt idx="847">
                  <c:v>-5</c:v>
                </c:pt>
                <c:pt idx="848">
                  <c:v>-5</c:v>
                </c:pt>
                <c:pt idx="849">
                  <c:v>-5</c:v>
                </c:pt>
                <c:pt idx="850">
                  <c:v>-5</c:v>
                </c:pt>
                <c:pt idx="851">
                  <c:v>-5</c:v>
                </c:pt>
                <c:pt idx="852">
                  <c:v>-5</c:v>
                </c:pt>
                <c:pt idx="853">
                  <c:v>-5</c:v>
                </c:pt>
                <c:pt idx="854">
                  <c:v>-5</c:v>
                </c:pt>
                <c:pt idx="855">
                  <c:v>-5</c:v>
                </c:pt>
                <c:pt idx="856">
                  <c:v>-5</c:v>
                </c:pt>
                <c:pt idx="857">
                  <c:v>-5</c:v>
                </c:pt>
                <c:pt idx="858">
                  <c:v>-5</c:v>
                </c:pt>
                <c:pt idx="859">
                  <c:v>-5</c:v>
                </c:pt>
                <c:pt idx="860">
                  <c:v>-5</c:v>
                </c:pt>
                <c:pt idx="861">
                  <c:v>-5</c:v>
                </c:pt>
                <c:pt idx="862">
                  <c:v>-5</c:v>
                </c:pt>
                <c:pt idx="863">
                  <c:v>-5</c:v>
                </c:pt>
                <c:pt idx="864">
                  <c:v>-5</c:v>
                </c:pt>
                <c:pt idx="865">
                  <c:v>-5</c:v>
                </c:pt>
                <c:pt idx="866">
                  <c:v>-5</c:v>
                </c:pt>
                <c:pt idx="867">
                  <c:v>-5</c:v>
                </c:pt>
                <c:pt idx="868">
                  <c:v>-5</c:v>
                </c:pt>
                <c:pt idx="869">
                  <c:v>-5</c:v>
                </c:pt>
                <c:pt idx="870">
                  <c:v>-5</c:v>
                </c:pt>
                <c:pt idx="871">
                  <c:v>-5</c:v>
                </c:pt>
                <c:pt idx="872">
                  <c:v>-5</c:v>
                </c:pt>
                <c:pt idx="873">
                  <c:v>-5</c:v>
                </c:pt>
                <c:pt idx="874">
                  <c:v>-5</c:v>
                </c:pt>
                <c:pt idx="875">
                  <c:v>-5</c:v>
                </c:pt>
                <c:pt idx="876">
                  <c:v>-5</c:v>
                </c:pt>
                <c:pt idx="877">
                  <c:v>-5</c:v>
                </c:pt>
                <c:pt idx="878">
                  <c:v>-5</c:v>
                </c:pt>
                <c:pt idx="879">
                  <c:v>-5</c:v>
                </c:pt>
                <c:pt idx="880">
                  <c:v>-5</c:v>
                </c:pt>
                <c:pt idx="881">
                  <c:v>-5</c:v>
                </c:pt>
                <c:pt idx="882">
                  <c:v>-5</c:v>
                </c:pt>
                <c:pt idx="883">
                  <c:v>-5</c:v>
                </c:pt>
                <c:pt idx="884">
                  <c:v>-5</c:v>
                </c:pt>
                <c:pt idx="885">
                  <c:v>-5</c:v>
                </c:pt>
                <c:pt idx="886">
                  <c:v>-5</c:v>
                </c:pt>
                <c:pt idx="887">
                  <c:v>-5</c:v>
                </c:pt>
                <c:pt idx="888">
                  <c:v>-5</c:v>
                </c:pt>
                <c:pt idx="889">
                  <c:v>-5</c:v>
                </c:pt>
                <c:pt idx="890">
                  <c:v>-5</c:v>
                </c:pt>
                <c:pt idx="891">
                  <c:v>-5</c:v>
                </c:pt>
                <c:pt idx="892">
                  <c:v>-5</c:v>
                </c:pt>
                <c:pt idx="893">
                  <c:v>-5</c:v>
                </c:pt>
                <c:pt idx="894">
                  <c:v>-5</c:v>
                </c:pt>
                <c:pt idx="895">
                  <c:v>-5</c:v>
                </c:pt>
                <c:pt idx="896">
                  <c:v>-5</c:v>
                </c:pt>
                <c:pt idx="897">
                  <c:v>-5</c:v>
                </c:pt>
                <c:pt idx="898">
                  <c:v>-5</c:v>
                </c:pt>
                <c:pt idx="899">
                  <c:v>-5</c:v>
                </c:pt>
                <c:pt idx="900">
                  <c:v>-5</c:v>
                </c:pt>
                <c:pt idx="901">
                  <c:v>-5</c:v>
                </c:pt>
                <c:pt idx="902">
                  <c:v>-5</c:v>
                </c:pt>
                <c:pt idx="903">
                  <c:v>-5</c:v>
                </c:pt>
                <c:pt idx="904">
                  <c:v>-5</c:v>
                </c:pt>
                <c:pt idx="905">
                  <c:v>-5</c:v>
                </c:pt>
                <c:pt idx="906">
                  <c:v>-5</c:v>
                </c:pt>
                <c:pt idx="907">
                  <c:v>-5</c:v>
                </c:pt>
                <c:pt idx="908">
                  <c:v>-5</c:v>
                </c:pt>
                <c:pt idx="909">
                  <c:v>-5</c:v>
                </c:pt>
                <c:pt idx="910">
                  <c:v>-5</c:v>
                </c:pt>
                <c:pt idx="911">
                  <c:v>-5</c:v>
                </c:pt>
                <c:pt idx="912">
                  <c:v>-5</c:v>
                </c:pt>
                <c:pt idx="913">
                  <c:v>-5</c:v>
                </c:pt>
                <c:pt idx="914">
                  <c:v>-5</c:v>
                </c:pt>
                <c:pt idx="915">
                  <c:v>-5</c:v>
                </c:pt>
                <c:pt idx="916">
                  <c:v>-5</c:v>
                </c:pt>
                <c:pt idx="917">
                  <c:v>-5</c:v>
                </c:pt>
                <c:pt idx="918">
                  <c:v>-5</c:v>
                </c:pt>
                <c:pt idx="919">
                  <c:v>-5</c:v>
                </c:pt>
                <c:pt idx="920">
                  <c:v>-5</c:v>
                </c:pt>
                <c:pt idx="921">
                  <c:v>-5</c:v>
                </c:pt>
                <c:pt idx="922">
                  <c:v>-5</c:v>
                </c:pt>
                <c:pt idx="923">
                  <c:v>-5</c:v>
                </c:pt>
                <c:pt idx="924">
                  <c:v>-5</c:v>
                </c:pt>
                <c:pt idx="925">
                  <c:v>-5</c:v>
                </c:pt>
                <c:pt idx="926">
                  <c:v>-5</c:v>
                </c:pt>
                <c:pt idx="927">
                  <c:v>-5</c:v>
                </c:pt>
                <c:pt idx="928">
                  <c:v>-5</c:v>
                </c:pt>
                <c:pt idx="929">
                  <c:v>-5</c:v>
                </c:pt>
                <c:pt idx="930">
                  <c:v>-5</c:v>
                </c:pt>
                <c:pt idx="931">
                  <c:v>-5</c:v>
                </c:pt>
                <c:pt idx="932">
                  <c:v>-5</c:v>
                </c:pt>
                <c:pt idx="933">
                  <c:v>-5</c:v>
                </c:pt>
                <c:pt idx="934">
                  <c:v>-5</c:v>
                </c:pt>
                <c:pt idx="935">
                  <c:v>-5</c:v>
                </c:pt>
                <c:pt idx="936">
                  <c:v>-5</c:v>
                </c:pt>
                <c:pt idx="937">
                  <c:v>-5</c:v>
                </c:pt>
                <c:pt idx="938">
                  <c:v>-5</c:v>
                </c:pt>
                <c:pt idx="939">
                  <c:v>-5</c:v>
                </c:pt>
                <c:pt idx="940">
                  <c:v>-5</c:v>
                </c:pt>
                <c:pt idx="941">
                  <c:v>-5</c:v>
                </c:pt>
                <c:pt idx="942">
                  <c:v>-5</c:v>
                </c:pt>
                <c:pt idx="943">
                  <c:v>-5</c:v>
                </c:pt>
                <c:pt idx="944">
                  <c:v>-5</c:v>
                </c:pt>
                <c:pt idx="945">
                  <c:v>-5</c:v>
                </c:pt>
                <c:pt idx="946">
                  <c:v>-5</c:v>
                </c:pt>
                <c:pt idx="947">
                  <c:v>-5</c:v>
                </c:pt>
                <c:pt idx="948">
                  <c:v>-5</c:v>
                </c:pt>
                <c:pt idx="949">
                  <c:v>-5</c:v>
                </c:pt>
                <c:pt idx="950">
                  <c:v>-5</c:v>
                </c:pt>
                <c:pt idx="951">
                  <c:v>-5</c:v>
                </c:pt>
                <c:pt idx="952">
                  <c:v>-5</c:v>
                </c:pt>
                <c:pt idx="953">
                  <c:v>-5</c:v>
                </c:pt>
                <c:pt idx="954">
                  <c:v>-5</c:v>
                </c:pt>
                <c:pt idx="955">
                  <c:v>-5</c:v>
                </c:pt>
                <c:pt idx="956">
                  <c:v>-5</c:v>
                </c:pt>
                <c:pt idx="957">
                  <c:v>-5</c:v>
                </c:pt>
                <c:pt idx="958">
                  <c:v>-5</c:v>
                </c:pt>
                <c:pt idx="959">
                  <c:v>-5</c:v>
                </c:pt>
                <c:pt idx="960">
                  <c:v>-5</c:v>
                </c:pt>
                <c:pt idx="961">
                  <c:v>-5</c:v>
                </c:pt>
                <c:pt idx="962">
                  <c:v>-5</c:v>
                </c:pt>
                <c:pt idx="963">
                  <c:v>-5</c:v>
                </c:pt>
                <c:pt idx="964">
                  <c:v>-5</c:v>
                </c:pt>
                <c:pt idx="965">
                  <c:v>-5</c:v>
                </c:pt>
                <c:pt idx="966">
                  <c:v>-5</c:v>
                </c:pt>
                <c:pt idx="967">
                  <c:v>-5</c:v>
                </c:pt>
                <c:pt idx="968">
                  <c:v>-5</c:v>
                </c:pt>
                <c:pt idx="969">
                  <c:v>-5</c:v>
                </c:pt>
                <c:pt idx="970">
                  <c:v>-5</c:v>
                </c:pt>
                <c:pt idx="971">
                  <c:v>-5</c:v>
                </c:pt>
                <c:pt idx="972">
                  <c:v>-5</c:v>
                </c:pt>
                <c:pt idx="973">
                  <c:v>-5</c:v>
                </c:pt>
                <c:pt idx="974">
                  <c:v>-5</c:v>
                </c:pt>
                <c:pt idx="975">
                  <c:v>-5</c:v>
                </c:pt>
                <c:pt idx="976">
                  <c:v>-5</c:v>
                </c:pt>
                <c:pt idx="977">
                  <c:v>-5</c:v>
                </c:pt>
                <c:pt idx="978">
                  <c:v>-5</c:v>
                </c:pt>
                <c:pt idx="979">
                  <c:v>-5</c:v>
                </c:pt>
                <c:pt idx="980">
                  <c:v>-5</c:v>
                </c:pt>
                <c:pt idx="981">
                  <c:v>-5</c:v>
                </c:pt>
                <c:pt idx="982">
                  <c:v>-5</c:v>
                </c:pt>
                <c:pt idx="983">
                  <c:v>-5</c:v>
                </c:pt>
                <c:pt idx="984">
                  <c:v>-5</c:v>
                </c:pt>
                <c:pt idx="985">
                  <c:v>-5</c:v>
                </c:pt>
                <c:pt idx="986">
                  <c:v>-5</c:v>
                </c:pt>
                <c:pt idx="987">
                  <c:v>-5</c:v>
                </c:pt>
                <c:pt idx="988">
                  <c:v>-5</c:v>
                </c:pt>
                <c:pt idx="989">
                  <c:v>-5</c:v>
                </c:pt>
                <c:pt idx="990">
                  <c:v>-5</c:v>
                </c:pt>
                <c:pt idx="991">
                  <c:v>-5</c:v>
                </c:pt>
                <c:pt idx="992">
                  <c:v>-5</c:v>
                </c:pt>
                <c:pt idx="993">
                  <c:v>-5</c:v>
                </c:pt>
                <c:pt idx="994">
                  <c:v>-5</c:v>
                </c:pt>
                <c:pt idx="995">
                  <c:v>-5</c:v>
                </c:pt>
                <c:pt idx="996">
                  <c:v>-5</c:v>
                </c:pt>
                <c:pt idx="997">
                  <c:v>-5</c:v>
                </c:pt>
                <c:pt idx="998">
                  <c:v>-5</c:v>
                </c:pt>
                <c:pt idx="999">
                  <c:v>-5</c:v>
                </c:pt>
                <c:pt idx="1000">
                  <c:v>-5</c:v>
                </c:pt>
                <c:pt idx="1001">
                  <c:v>-5</c:v>
                </c:pt>
                <c:pt idx="1002">
                  <c:v>-5</c:v>
                </c:pt>
                <c:pt idx="1003">
                  <c:v>-5</c:v>
                </c:pt>
                <c:pt idx="1004">
                  <c:v>-5</c:v>
                </c:pt>
                <c:pt idx="1005">
                  <c:v>-5</c:v>
                </c:pt>
                <c:pt idx="1006">
                  <c:v>-5</c:v>
                </c:pt>
                <c:pt idx="1007">
                  <c:v>-5</c:v>
                </c:pt>
                <c:pt idx="1008">
                  <c:v>-5</c:v>
                </c:pt>
                <c:pt idx="1009">
                  <c:v>-5</c:v>
                </c:pt>
                <c:pt idx="1010">
                  <c:v>-5</c:v>
                </c:pt>
                <c:pt idx="1011">
                  <c:v>-5</c:v>
                </c:pt>
                <c:pt idx="1012">
                  <c:v>-5</c:v>
                </c:pt>
                <c:pt idx="1013">
                  <c:v>-5</c:v>
                </c:pt>
                <c:pt idx="1014">
                  <c:v>-5</c:v>
                </c:pt>
                <c:pt idx="1015">
                  <c:v>-5</c:v>
                </c:pt>
                <c:pt idx="1016">
                  <c:v>-5</c:v>
                </c:pt>
                <c:pt idx="1017">
                  <c:v>-5</c:v>
                </c:pt>
                <c:pt idx="1018">
                  <c:v>-5</c:v>
                </c:pt>
                <c:pt idx="1019">
                  <c:v>-5</c:v>
                </c:pt>
                <c:pt idx="1020">
                  <c:v>-5</c:v>
                </c:pt>
                <c:pt idx="1021">
                  <c:v>-5</c:v>
                </c:pt>
                <c:pt idx="1022">
                  <c:v>-5</c:v>
                </c:pt>
                <c:pt idx="1023">
                  <c:v>-5</c:v>
                </c:pt>
                <c:pt idx="1024">
                  <c:v>-5</c:v>
                </c:pt>
                <c:pt idx="1025">
                  <c:v>-5</c:v>
                </c:pt>
                <c:pt idx="1026">
                  <c:v>-5</c:v>
                </c:pt>
                <c:pt idx="1027">
                  <c:v>-5</c:v>
                </c:pt>
                <c:pt idx="1028">
                  <c:v>-5</c:v>
                </c:pt>
                <c:pt idx="1029">
                  <c:v>-5</c:v>
                </c:pt>
                <c:pt idx="1030">
                  <c:v>-5</c:v>
                </c:pt>
                <c:pt idx="1031">
                  <c:v>-5</c:v>
                </c:pt>
                <c:pt idx="1032">
                  <c:v>-5</c:v>
                </c:pt>
                <c:pt idx="1033">
                  <c:v>-5</c:v>
                </c:pt>
                <c:pt idx="1034">
                  <c:v>-5</c:v>
                </c:pt>
                <c:pt idx="1035">
                  <c:v>-5</c:v>
                </c:pt>
                <c:pt idx="1036">
                  <c:v>-5</c:v>
                </c:pt>
                <c:pt idx="1037">
                  <c:v>-5</c:v>
                </c:pt>
                <c:pt idx="1038">
                  <c:v>-5</c:v>
                </c:pt>
                <c:pt idx="1039">
                  <c:v>-5</c:v>
                </c:pt>
                <c:pt idx="1040">
                  <c:v>-5</c:v>
                </c:pt>
                <c:pt idx="1041">
                  <c:v>-5</c:v>
                </c:pt>
                <c:pt idx="1042">
                  <c:v>-5</c:v>
                </c:pt>
                <c:pt idx="1043">
                  <c:v>-5</c:v>
                </c:pt>
                <c:pt idx="1044">
                  <c:v>-5</c:v>
                </c:pt>
                <c:pt idx="1045">
                  <c:v>-5</c:v>
                </c:pt>
                <c:pt idx="1046">
                  <c:v>-5</c:v>
                </c:pt>
                <c:pt idx="1047">
                  <c:v>-5</c:v>
                </c:pt>
                <c:pt idx="1048">
                  <c:v>-5</c:v>
                </c:pt>
                <c:pt idx="1049">
                  <c:v>-5</c:v>
                </c:pt>
                <c:pt idx="1050">
                  <c:v>-5</c:v>
                </c:pt>
                <c:pt idx="1051">
                  <c:v>-5</c:v>
                </c:pt>
                <c:pt idx="1052">
                  <c:v>-5</c:v>
                </c:pt>
                <c:pt idx="1053">
                  <c:v>-5</c:v>
                </c:pt>
                <c:pt idx="1054">
                  <c:v>-5</c:v>
                </c:pt>
                <c:pt idx="1055">
                  <c:v>-5</c:v>
                </c:pt>
                <c:pt idx="1056">
                  <c:v>-5</c:v>
                </c:pt>
                <c:pt idx="1057">
                  <c:v>-5</c:v>
                </c:pt>
                <c:pt idx="1058">
                  <c:v>-5</c:v>
                </c:pt>
                <c:pt idx="1059">
                  <c:v>-5</c:v>
                </c:pt>
                <c:pt idx="1060">
                  <c:v>-5</c:v>
                </c:pt>
                <c:pt idx="1061">
                  <c:v>-5</c:v>
                </c:pt>
                <c:pt idx="1062">
                  <c:v>-5</c:v>
                </c:pt>
                <c:pt idx="1063">
                  <c:v>-5</c:v>
                </c:pt>
                <c:pt idx="1064">
                  <c:v>-5</c:v>
                </c:pt>
                <c:pt idx="1065">
                  <c:v>-5</c:v>
                </c:pt>
                <c:pt idx="1066">
                  <c:v>-5</c:v>
                </c:pt>
                <c:pt idx="1067">
                  <c:v>-5</c:v>
                </c:pt>
                <c:pt idx="1068">
                  <c:v>-5</c:v>
                </c:pt>
                <c:pt idx="1069">
                  <c:v>-5</c:v>
                </c:pt>
                <c:pt idx="1070">
                  <c:v>-5</c:v>
                </c:pt>
                <c:pt idx="1071">
                  <c:v>-5</c:v>
                </c:pt>
                <c:pt idx="1072">
                  <c:v>-5</c:v>
                </c:pt>
                <c:pt idx="1073">
                  <c:v>-5</c:v>
                </c:pt>
                <c:pt idx="1074">
                  <c:v>-5</c:v>
                </c:pt>
                <c:pt idx="1075">
                  <c:v>-5</c:v>
                </c:pt>
                <c:pt idx="1076">
                  <c:v>-5</c:v>
                </c:pt>
                <c:pt idx="1077">
                  <c:v>-5</c:v>
                </c:pt>
                <c:pt idx="1078">
                  <c:v>-5</c:v>
                </c:pt>
                <c:pt idx="1079">
                  <c:v>-5</c:v>
                </c:pt>
                <c:pt idx="1080">
                  <c:v>-5</c:v>
                </c:pt>
                <c:pt idx="1081">
                  <c:v>-5</c:v>
                </c:pt>
                <c:pt idx="1082">
                  <c:v>-5</c:v>
                </c:pt>
                <c:pt idx="1083">
                  <c:v>-5</c:v>
                </c:pt>
                <c:pt idx="1084">
                  <c:v>-5</c:v>
                </c:pt>
                <c:pt idx="1085">
                  <c:v>-5</c:v>
                </c:pt>
                <c:pt idx="1086">
                  <c:v>-5</c:v>
                </c:pt>
                <c:pt idx="1087">
                  <c:v>-5</c:v>
                </c:pt>
                <c:pt idx="1088">
                  <c:v>-5</c:v>
                </c:pt>
                <c:pt idx="1089">
                  <c:v>-5</c:v>
                </c:pt>
                <c:pt idx="1090">
                  <c:v>-5</c:v>
                </c:pt>
                <c:pt idx="1091">
                  <c:v>-5</c:v>
                </c:pt>
                <c:pt idx="1092">
                  <c:v>-5</c:v>
                </c:pt>
                <c:pt idx="1093">
                  <c:v>-5</c:v>
                </c:pt>
                <c:pt idx="1094">
                  <c:v>-5</c:v>
                </c:pt>
                <c:pt idx="1095">
                  <c:v>-5</c:v>
                </c:pt>
                <c:pt idx="1096">
                  <c:v>-5</c:v>
                </c:pt>
                <c:pt idx="1097">
                  <c:v>-5</c:v>
                </c:pt>
                <c:pt idx="1098">
                  <c:v>-5</c:v>
                </c:pt>
                <c:pt idx="1099">
                  <c:v>-5</c:v>
                </c:pt>
                <c:pt idx="1100">
                  <c:v>-5</c:v>
                </c:pt>
                <c:pt idx="1101">
                  <c:v>-5</c:v>
                </c:pt>
                <c:pt idx="1102">
                  <c:v>-5</c:v>
                </c:pt>
                <c:pt idx="1103">
                  <c:v>-5</c:v>
                </c:pt>
                <c:pt idx="1104">
                  <c:v>-5</c:v>
                </c:pt>
                <c:pt idx="1105">
                  <c:v>-5</c:v>
                </c:pt>
                <c:pt idx="1106">
                  <c:v>-5</c:v>
                </c:pt>
                <c:pt idx="1107">
                  <c:v>-5</c:v>
                </c:pt>
                <c:pt idx="1108">
                  <c:v>-5</c:v>
                </c:pt>
                <c:pt idx="1109">
                  <c:v>-5</c:v>
                </c:pt>
                <c:pt idx="1110">
                  <c:v>-5</c:v>
                </c:pt>
                <c:pt idx="1111">
                  <c:v>-5</c:v>
                </c:pt>
                <c:pt idx="1112">
                  <c:v>-5</c:v>
                </c:pt>
                <c:pt idx="1113">
                  <c:v>-5</c:v>
                </c:pt>
                <c:pt idx="1114">
                  <c:v>-5</c:v>
                </c:pt>
                <c:pt idx="1115">
                  <c:v>-5</c:v>
                </c:pt>
                <c:pt idx="1116">
                  <c:v>-5</c:v>
                </c:pt>
                <c:pt idx="1117">
                  <c:v>-5</c:v>
                </c:pt>
                <c:pt idx="1118">
                  <c:v>-5</c:v>
                </c:pt>
                <c:pt idx="1119">
                  <c:v>-5</c:v>
                </c:pt>
                <c:pt idx="1120">
                  <c:v>-5</c:v>
                </c:pt>
                <c:pt idx="1121">
                  <c:v>-5</c:v>
                </c:pt>
                <c:pt idx="1122">
                  <c:v>-5</c:v>
                </c:pt>
                <c:pt idx="1123">
                  <c:v>-5</c:v>
                </c:pt>
                <c:pt idx="1124">
                  <c:v>-5</c:v>
                </c:pt>
                <c:pt idx="1125">
                  <c:v>-5</c:v>
                </c:pt>
                <c:pt idx="1126">
                  <c:v>-5</c:v>
                </c:pt>
                <c:pt idx="1127">
                  <c:v>-5</c:v>
                </c:pt>
                <c:pt idx="1128">
                  <c:v>-5</c:v>
                </c:pt>
                <c:pt idx="1129">
                  <c:v>-5</c:v>
                </c:pt>
                <c:pt idx="1130">
                  <c:v>-5</c:v>
                </c:pt>
                <c:pt idx="1131">
                  <c:v>-5</c:v>
                </c:pt>
                <c:pt idx="1132">
                  <c:v>-5</c:v>
                </c:pt>
                <c:pt idx="1133">
                  <c:v>-5</c:v>
                </c:pt>
                <c:pt idx="1134">
                  <c:v>-5</c:v>
                </c:pt>
                <c:pt idx="1135">
                  <c:v>-5</c:v>
                </c:pt>
                <c:pt idx="1136">
                  <c:v>-5</c:v>
                </c:pt>
                <c:pt idx="1137">
                  <c:v>-5</c:v>
                </c:pt>
                <c:pt idx="1138">
                  <c:v>-5</c:v>
                </c:pt>
                <c:pt idx="1139">
                  <c:v>-5</c:v>
                </c:pt>
                <c:pt idx="1140">
                  <c:v>-5</c:v>
                </c:pt>
                <c:pt idx="1141">
                  <c:v>-5</c:v>
                </c:pt>
                <c:pt idx="1142">
                  <c:v>-5</c:v>
                </c:pt>
                <c:pt idx="1143">
                  <c:v>-5</c:v>
                </c:pt>
                <c:pt idx="1144">
                  <c:v>-5</c:v>
                </c:pt>
                <c:pt idx="1145">
                  <c:v>-5</c:v>
                </c:pt>
                <c:pt idx="1146">
                  <c:v>-5</c:v>
                </c:pt>
                <c:pt idx="1147">
                  <c:v>-5</c:v>
                </c:pt>
                <c:pt idx="1148">
                  <c:v>-5</c:v>
                </c:pt>
                <c:pt idx="1149">
                  <c:v>-5</c:v>
                </c:pt>
                <c:pt idx="1150">
                  <c:v>-5</c:v>
                </c:pt>
                <c:pt idx="1151">
                  <c:v>-5</c:v>
                </c:pt>
                <c:pt idx="1152">
                  <c:v>-5</c:v>
                </c:pt>
                <c:pt idx="1153">
                  <c:v>-5</c:v>
                </c:pt>
                <c:pt idx="1154">
                  <c:v>-5</c:v>
                </c:pt>
                <c:pt idx="1155">
                  <c:v>-5</c:v>
                </c:pt>
                <c:pt idx="1156">
                  <c:v>-5</c:v>
                </c:pt>
                <c:pt idx="1157">
                  <c:v>-5</c:v>
                </c:pt>
                <c:pt idx="1158">
                  <c:v>-5</c:v>
                </c:pt>
                <c:pt idx="1159">
                  <c:v>-5</c:v>
                </c:pt>
                <c:pt idx="1160">
                  <c:v>-5</c:v>
                </c:pt>
                <c:pt idx="1161">
                  <c:v>-5</c:v>
                </c:pt>
                <c:pt idx="1162">
                  <c:v>-5</c:v>
                </c:pt>
                <c:pt idx="1163">
                  <c:v>-5</c:v>
                </c:pt>
                <c:pt idx="1164">
                  <c:v>-5</c:v>
                </c:pt>
                <c:pt idx="1165">
                  <c:v>-5</c:v>
                </c:pt>
                <c:pt idx="1166">
                  <c:v>-5</c:v>
                </c:pt>
                <c:pt idx="1167">
                  <c:v>-5</c:v>
                </c:pt>
                <c:pt idx="1168">
                  <c:v>-5</c:v>
                </c:pt>
                <c:pt idx="1169">
                  <c:v>-5</c:v>
                </c:pt>
                <c:pt idx="1170">
                  <c:v>-5</c:v>
                </c:pt>
                <c:pt idx="1171">
                  <c:v>-5</c:v>
                </c:pt>
                <c:pt idx="1172">
                  <c:v>-5</c:v>
                </c:pt>
                <c:pt idx="1173">
                  <c:v>-5</c:v>
                </c:pt>
                <c:pt idx="1174">
                  <c:v>-5</c:v>
                </c:pt>
                <c:pt idx="1175">
                  <c:v>-5</c:v>
                </c:pt>
                <c:pt idx="1176">
                  <c:v>-5</c:v>
                </c:pt>
                <c:pt idx="1177">
                  <c:v>-5</c:v>
                </c:pt>
                <c:pt idx="1178">
                  <c:v>-5</c:v>
                </c:pt>
                <c:pt idx="1179">
                  <c:v>-5</c:v>
                </c:pt>
                <c:pt idx="1180">
                  <c:v>-5</c:v>
                </c:pt>
                <c:pt idx="1181">
                  <c:v>-5</c:v>
                </c:pt>
                <c:pt idx="1182">
                  <c:v>-5</c:v>
                </c:pt>
                <c:pt idx="1183">
                  <c:v>-5</c:v>
                </c:pt>
                <c:pt idx="1184">
                  <c:v>-5</c:v>
                </c:pt>
                <c:pt idx="1185">
                  <c:v>-5</c:v>
                </c:pt>
                <c:pt idx="1186">
                  <c:v>-5</c:v>
                </c:pt>
                <c:pt idx="1187">
                  <c:v>-5</c:v>
                </c:pt>
                <c:pt idx="1188">
                  <c:v>-5</c:v>
                </c:pt>
                <c:pt idx="1189">
                  <c:v>-5</c:v>
                </c:pt>
                <c:pt idx="1190">
                  <c:v>-5</c:v>
                </c:pt>
                <c:pt idx="1191">
                  <c:v>-5</c:v>
                </c:pt>
                <c:pt idx="1192">
                  <c:v>-5</c:v>
                </c:pt>
                <c:pt idx="1193">
                  <c:v>-5</c:v>
                </c:pt>
                <c:pt idx="1194">
                  <c:v>-5</c:v>
                </c:pt>
                <c:pt idx="1195">
                  <c:v>-5</c:v>
                </c:pt>
                <c:pt idx="1196">
                  <c:v>-5</c:v>
                </c:pt>
                <c:pt idx="1197">
                  <c:v>-5</c:v>
                </c:pt>
                <c:pt idx="1198">
                  <c:v>-5</c:v>
                </c:pt>
                <c:pt idx="1199">
                  <c:v>-5</c:v>
                </c:pt>
                <c:pt idx="1200">
                  <c:v>-5</c:v>
                </c:pt>
                <c:pt idx="1201">
                  <c:v>-5</c:v>
                </c:pt>
                <c:pt idx="1202">
                  <c:v>-5</c:v>
                </c:pt>
                <c:pt idx="1203">
                  <c:v>-5</c:v>
                </c:pt>
                <c:pt idx="1204">
                  <c:v>-5</c:v>
                </c:pt>
                <c:pt idx="1205">
                  <c:v>-5</c:v>
                </c:pt>
                <c:pt idx="1206">
                  <c:v>-5</c:v>
                </c:pt>
                <c:pt idx="1207">
                  <c:v>-5</c:v>
                </c:pt>
                <c:pt idx="1208">
                  <c:v>-5</c:v>
                </c:pt>
                <c:pt idx="1209">
                  <c:v>-5</c:v>
                </c:pt>
                <c:pt idx="1210">
                  <c:v>-5</c:v>
                </c:pt>
                <c:pt idx="1211">
                  <c:v>-5</c:v>
                </c:pt>
                <c:pt idx="1212">
                  <c:v>-5</c:v>
                </c:pt>
                <c:pt idx="1213">
                  <c:v>-5</c:v>
                </c:pt>
                <c:pt idx="1214">
                  <c:v>-5</c:v>
                </c:pt>
                <c:pt idx="1215">
                  <c:v>-5</c:v>
                </c:pt>
                <c:pt idx="1216">
                  <c:v>-5</c:v>
                </c:pt>
                <c:pt idx="1217">
                  <c:v>-5</c:v>
                </c:pt>
                <c:pt idx="1218">
                  <c:v>-5</c:v>
                </c:pt>
                <c:pt idx="1219">
                  <c:v>-5</c:v>
                </c:pt>
                <c:pt idx="1220">
                  <c:v>-5</c:v>
                </c:pt>
                <c:pt idx="1221">
                  <c:v>-5</c:v>
                </c:pt>
                <c:pt idx="1222">
                  <c:v>-5</c:v>
                </c:pt>
                <c:pt idx="1223">
                  <c:v>-5</c:v>
                </c:pt>
                <c:pt idx="1224">
                  <c:v>-5</c:v>
                </c:pt>
                <c:pt idx="1225">
                  <c:v>-5</c:v>
                </c:pt>
                <c:pt idx="1226">
                  <c:v>-5</c:v>
                </c:pt>
                <c:pt idx="1227">
                  <c:v>-5</c:v>
                </c:pt>
                <c:pt idx="1228">
                  <c:v>-5</c:v>
                </c:pt>
                <c:pt idx="1229">
                  <c:v>-5</c:v>
                </c:pt>
                <c:pt idx="1230">
                  <c:v>-5</c:v>
                </c:pt>
                <c:pt idx="1231">
                  <c:v>-5</c:v>
                </c:pt>
                <c:pt idx="1232">
                  <c:v>-5</c:v>
                </c:pt>
                <c:pt idx="1233">
                  <c:v>-5</c:v>
                </c:pt>
                <c:pt idx="1234">
                  <c:v>-5</c:v>
                </c:pt>
                <c:pt idx="1235">
                  <c:v>-5</c:v>
                </c:pt>
                <c:pt idx="1236">
                  <c:v>-5</c:v>
                </c:pt>
                <c:pt idx="1237">
                  <c:v>-5</c:v>
                </c:pt>
                <c:pt idx="1238">
                  <c:v>-5</c:v>
                </c:pt>
                <c:pt idx="1239">
                  <c:v>-5</c:v>
                </c:pt>
                <c:pt idx="1240">
                  <c:v>-5</c:v>
                </c:pt>
                <c:pt idx="1241">
                  <c:v>-5</c:v>
                </c:pt>
                <c:pt idx="1242">
                  <c:v>-5</c:v>
                </c:pt>
                <c:pt idx="1243">
                  <c:v>-5</c:v>
                </c:pt>
                <c:pt idx="1244">
                  <c:v>-5</c:v>
                </c:pt>
                <c:pt idx="1245">
                  <c:v>-5</c:v>
                </c:pt>
                <c:pt idx="1246">
                  <c:v>-5</c:v>
                </c:pt>
                <c:pt idx="1247">
                  <c:v>-5</c:v>
                </c:pt>
                <c:pt idx="1248">
                  <c:v>-5</c:v>
                </c:pt>
                <c:pt idx="1249">
                  <c:v>-5</c:v>
                </c:pt>
                <c:pt idx="1250">
                  <c:v>-5</c:v>
                </c:pt>
                <c:pt idx="1251">
                  <c:v>-5</c:v>
                </c:pt>
                <c:pt idx="1252">
                  <c:v>-5</c:v>
                </c:pt>
                <c:pt idx="1253">
                  <c:v>-5</c:v>
                </c:pt>
                <c:pt idx="1254">
                  <c:v>-5</c:v>
                </c:pt>
                <c:pt idx="1255">
                  <c:v>-5</c:v>
                </c:pt>
                <c:pt idx="1256">
                  <c:v>-5</c:v>
                </c:pt>
                <c:pt idx="1257">
                  <c:v>-5</c:v>
                </c:pt>
                <c:pt idx="1258">
                  <c:v>-5</c:v>
                </c:pt>
                <c:pt idx="1259">
                  <c:v>-5</c:v>
                </c:pt>
                <c:pt idx="1260">
                  <c:v>-5</c:v>
                </c:pt>
                <c:pt idx="1261">
                  <c:v>-5</c:v>
                </c:pt>
                <c:pt idx="1262">
                  <c:v>-5</c:v>
                </c:pt>
                <c:pt idx="1263">
                  <c:v>-5</c:v>
                </c:pt>
                <c:pt idx="1264">
                  <c:v>-5</c:v>
                </c:pt>
                <c:pt idx="1265">
                  <c:v>-5</c:v>
                </c:pt>
                <c:pt idx="1266">
                  <c:v>-5</c:v>
                </c:pt>
                <c:pt idx="1267">
                  <c:v>-5</c:v>
                </c:pt>
                <c:pt idx="1268">
                  <c:v>-5</c:v>
                </c:pt>
                <c:pt idx="1269">
                  <c:v>-5</c:v>
                </c:pt>
                <c:pt idx="1270">
                  <c:v>-5</c:v>
                </c:pt>
                <c:pt idx="1271">
                  <c:v>-5</c:v>
                </c:pt>
                <c:pt idx="1272">
                  <c:v>-5</c:v>
                </c:pt>
                <c:pt idx="1273">
                  <c:v>-5</c:v>
                </c:pt>
                <c:pt idx="1274">
                  <c:v>-5</c:v>
                </c:pt>
                <c:pt idx="1275">
                  <c:v>-5</c:v>
                </c:pt>
                <c:pt idx="1276">
                  <c:v>-5</c:v>
                </c:pt>
                <c:pt idx="1277">
                  <c:v>-5</c:v>
                </c:pt>
                <c:pt idx="1278">
                  <c:v>-5</c:v>
                </c:pt>
                <c:pt idx="1279">
                  <c:v>-5</c:v>
                </c:pt>
                <c:pt idx="1280">
                  <c:v>-5</c:v>
                </c:pt>
                <c:pt idx="1281">
                  <c:v>-5</c:v>
                </c:pt>
                <c:pt idx="1282">
                  <c:v>-5</c:v>
                </c:pt>
                <c:pt idx="1283">
                  <c:v>-5</c:v>
                </c:pt>
                <c:pt idx="1284">
                  <c:v>-5</c:v>
                </c:pt>
                <c:pt idx="1285">
                  <c:v>-5</c:v>
                </c:pt>
                <c:pt idx="1286">
                  <c:v>-5</c:v>
                </c:pt>
                <c:pt idx="1287">
                  <c:v>-5</c:v>
                </c:pt>
                <c:pt idx="1288">
                  <c:v>-5</c:v>
                </c:pt>
                <c:pt idx="1289">
                  <c:v>-5</c:v>
                </c:pt>
                <c:pt idx="1290">
                  <c:v>-5</c:v>
                </c:pt>
                <c:pt idx="1291">
                  <c:v>-5</c:v>
                </c:pt>
                <c:pt idx="1292">
                  <c:v>-5</c:v>
                </c:pt>
                <c:pt idx="1293">
                  <c:v>-5</c:v>
                </c:pt>
                <c:pt idx="1294">
                  <c:v>-5</c:v>
                </c:pt>
                <c:pt idx="1295">
                  <c:v>-5</c:v>
                </c:pt>
                <c:pt idx="1296">
                  <c:v>-5</c:v>
                </c:pt>
                <c:pt idx="1297">
                  <c:v>-5</c:v>
                </c:pt>
                <c:pt idx="1298">
                  <c:v>-5</c:v>
                </c:pt>
                <c:pt idx="1299">
                  <c:v>-5</c:v>
                </c:pt>
                <c:pt idx="1300">
                  <c:v>-5</c:v>
                </c:pt>
                <c:pt idx="1301">
                  <c:v>-5</c:v>
                </c:pt>
                <c:pt idx="1302">
                  <c:v>-5</c:v>
                </c:pt>
                <c:pt idx="1303">
                  <c:v>-5</c:v>
                </c:pt>
                <c:pt idx="1304">
                  <c:v>-5</c:v>
                </c:pt>
                <c:pt idx="1305">
                  <c:v>-5</c:v>
                </c:pt>
                <c:pt idx="1306">
                  <c:v>-5</c:v>
                </c:pt>
                <c:pt idx="1307">
                  <c:v>-5</c:v>
                </c:pt>
                <c:pt idx="1308">
                  <c:v>-5</c:v>
                </c:pt>
                <c:pt idx="1309">
                  <c:v>-5</c:v>
                </c:pt>
                <c:pt idx="1310">
                  <c:v>-5</c:v>
                </c:pt>
                <c:pt idx="1311">
                  <c:v>-5</c:v>
                </c:pt>
                <c:pt idx="1312">
                  <c:v>-5</c:v>
                </c:pt>
                <c:pt idx="1313">
                  <c:v>-5</c:v>
                </c:pt>
                <c:pt idx="1314">
                  <c:v>-5</c:v>
                </c:pt>
                <c:pt idx="1315">
                  <c:v>-5</c:v>
                </c:pt>
                <c:pt idx="1316">
                  <c:v>-5</c:v>
                </c:pt>
                <c:pt idx="1317">
                  <c:v>-5</c:v>
                </c:pt>
                <c:pt idx="1318">
                  <c:v>-5</c:v>
                </c:pt>
                <c:pt idx="1319">
                  <c:v>-5</c:v>
                </c:pt>
                <c:pt idx="1320">
                  <c:v>-5</c:v>
                </c:pt>
                <c:pt idx="1321">
                  <c:v>-5</c:v>
                </c:pt>
                <c:pt idx="1322">
                  <c:v>-5</c:v>
                </c:pt>
                <c:pt idx="1323">
                  <c:v>-5</c:v>
                </c:pt>
                <c:pt idx="1324">
                  <c:v>-5</c:v>
                </c:pt>
                <c:pt idx="1325">
                  <c:v>-5</c:v>
                </c:pt>
                <c:pt idx="1326">
                  <c:v>-5</c:v>
                </c:pt>
                <c:pt idx="1327">
                  <c:v>-5</c:v>
                </c:pt>
                <c:pt idx="1328">
                  <c:v>-5</c:v>
                </c:pt>
                <c:pt idx="1329">
                  <c:v>-5</c:v>
                </c:pt>
                <c:pt idx="1330">
                  <c:v>-5</c:v>
                </c:pt>
                <c:pt idx="1331">
                  <c:v>-5</c:v>
                </c:pt>
                <c:pt idx="1332">
                  <c:v>-5</c:v>
                </c:pt>
                <c:pt idx="1333">
                  <c:v>-5</c:v>
                </c:pt>
                <c:pt idx="1334">
                  <c:v>-5</c:v>
                </c:pt>
                <c:pt idx="1335">
                  <c:v>-5</c:v>
                </c:pt>
                <c:pt idx="1336">
                  <c:v>-5</c:v>
                </c:pt>
                <c:pt idx="1337">
                  <c:v>-5</c:v>
                </c:pt>
                <c:pt idx="1338">
                  <c:v>-5</c:v>
                </c:pt>
                <c:pt idx="1339">
                  <c:v>-5</c:v>
                </c:pt>
                <c:pt idx="1340">
                  <c:v>-5</c:v>
                </c:pt>
                <c:pt idx="1341">
                  <c:v>-5</c:v>
                </c:pt>
                <c:pt idx="1342">
                  <c:v>-5</c:v>
                </c:pt>
                <c:pt idx="1343">
                  <c:v>-5</c:v>
                </c:pt>
                <c:pt idx="1344">
                  <c:v>-5</c:v>
                </c:pt>
                <c:pt idx="1345">
                  <c:v>-5</c:v>
                </c:pt>
                <c:pt idx="1346">
                  <c:v>-5</c:v>
                </c:pt>
                <c:pt idx="1347">
                  <c:v>-5</c:v>
                </c:pt>
                <c:pt idx="1348">
                  <c:v>-5</c:v>
                </c:pt>
                <c:pt idx="1349">
                  <c:v>-5</c:v>
                </c:pt>
                <c:pt idx="1350">
                  <c:v>-5</c:v>
                </c:pt>
                <c:pt idx="1351">
                  <c:v>-5</c:v>
                </c:pt>
                <c:pt idx="1352">
                  <c:v>-5</c:v>
                </c:pt>
                <c:pt idx="1353">
                  <c:v>-5</c:v>
                </c:pt>
                <c:pt idx="1354">
                  <c:v>-5</c:v>
                </c:pt>
                <c:pt idx="1355">
                  <c:v>-5</c:v>
                </c:pt>
                <c:pt idx="1356">
                  <c:v>-5</c:v>
                </c:pt>
                <c:pt idx="1357">
                  <c:v>-5</c:v>
                </c:pt>
                <c:pt idx="1358">
                  <c:v>-5</c:v>
                </c:pt>
                <c:pt idx="1359">
                  <c:v>-5</c:v>
                </c:pt>
                <c:pt idx="1360">
                  <c:v>-5</c:v>
                </c:pt>
                <c:pt idx="1361">
                  <c:v>-5</c:v>
                </c:pt>
                <c:pt idx="1362">
                  <c:v>-5</c:v>
                </c:pt>
                <c:pt idx="1363">
                  <c:v>-5</c:v>
                </c:pt>
                <c:pt idx="1364">
                  <c:v>-5</c:v>
                </c:pt>
                <c:pt idx="1365">
                  <c:v>-5</c:v>
                </c:pt>
                <c:pt idx="1366">
                  <c:v>-5</c:v>
                </c:pt>
                <c:pt idx="1367">
                  <c:v>-5</c:v>
                </c:pt>
                <c:pt idx="1368">
                  <c:v>-5</c:v>
                </c:pt>
                <c:pt idx="1369">
                  <c:v>-5</c:v>
                </c:pt>
                <c:pt idx="1370">
                  <c:v>-5</c:v>
                </c:pt>
                <c:pt idx="1371">
                  <c:v>-5</c:v>
                </c:pt>
                <c:pt idx="1372">
                  <c:v>-5</c:v>
                </c:pt>
                <c:pt idx="1373">
                  <c:v>-5</c:v>
                </c:pt>
                <c:pt idx="1374">
                  <c:v>-5</c:v>
                </c:pt>
                <c:pt idx="1375">
                  <c:v>-5</c:v>
                </c:pt>
                <c:pt idx="1376">
                  <c:v>-5</c:v>
                </c:pt>
                <c:pt idx="1377">
                  <c:v>-5</c:v>
                </c:pt>
                <c:pt idx="1378">
                  <c:v>-5</c:v>
                </c:pt>
                <c:pt idx="1379">
                  <c:v>-5</c:v>
                </c:pt>
                <c:pt idx="1380">
                  <c:v>-5</c:v>
                </c:pt>
                <c:pt idx="1381">
                  <c:v>-5</c:v>
                </c:pt>
                <c:pt idx="1382">
                  <c:v>-5</c:v>
                </c:pt>
                <c:pt idx="1383">
                  <c:v>-5</c:v>
                </c:pt>
                <c:pt idx="1384">
                  <c:v>-5</c:v>
                </c:pt>
                <c:pt idx="1385">
                  <c:v>-5</c:v>
                </c:pt>
                <c:pt idx="1386">
                  <c:v>-5</c:v>
                </c:pt>
                <c:pt idx="1387">
                  <c:v>-5</c:v>
                </c:pt>
                <c:pt idx="1388">
                  <c:v>-5</c:v>
                </c:pt>
                <c:pt idx="1389">
                  <c:v>-5</c:v>
                </c:pt>
                <c:pt idx="1390">
                  <c:v>-5</c:v>
                </c:pt>
                <c:pt idx="1391">
                  <c:v>-5</c:v>
                </c:pt>
                <c:pt idx="1392">
                  <c:v>-5</c:v>
                </c:pt>
                <c:pt idx="1393">
                  <c:v>-5</c:v>
                </c:pt>
                <c:pt idx="1394">
                  <c:v>-5</c:v>
                </c:pt>
                <c:pt idx="1395">
                  <c:v>-5</c:v>
                </c:pt>
                <c:pt idx="1396">
                  <c:v>-5</c:v>
                </c:pt>
                <c:pt idx="1397">
                  <c:v>-5</c:v>
                </c:pt>
                <c:pt idx="1398">
                  <c:v>-5</c:v>
                </c:pt>
                <c:pt idx="1399">
                  <c:v>-5</c:v>
                </c:pt>
                <c:pt idx="1400">
                  <c:v>-5</c:v>
                </c:pt>
                <c:pt idx="1401">
                  <c:v>-5</c:v>
                </c:pt>
                <c:pt idx="1402">
                  <c:v>-5</c:v>
                </c:pt>
                <c:pt idx="1403">
                  <c:v>-5</c:v>
                </c:pt>
                <c:pt idx="1404">
                  <c:v>-5</c:v>
                </c:pt>
                <c:pt idx="1405">
                  <c:v>-5</c:v>
                </c:pt>
                <c:pt idx="1406">
                  <c:v>-5</c:v>
                </c:pt>
                <c:pt idx="1407">
                  <c:v>-5</c:v>
                </c:pt>
                <c:pt idx="1408">
                  <c:v>-5</c:v>
                </c:pt>
                <c:pt idx="1409">
                  <c:v>-5</c:v>
                </c:pt>
                <c:pt idx="1410">
                  <c:v>-5</c:v>
                </c:pt>
                <c:pt idx="1411">
                  <c:v>-5</c:v>
                </c:pt>
                <c:pt idx="1412">
                  <c:v>-5</c:v>
                </c:pt>
                <c:pt idx="1413">
                  <c:v>-5</c:v>
                </c:pt>
                <c:pt idx="1414">
                  <c:v>-5</c:v>
                </c:pt>
                <c:pt idx="1415">
                  <c:v>-5</c:v>
                </c:pt>
                <c:pt idx="1416">
                  <c:v>-5</c:v>
                </c:pt>
                <c:pt idx="1417">
                  <c:v>-5</c:v>
                </c:pt>
                <c:pt idx="1418">
                  <c:v>-5</c:v>
                </c:pt>
                <c:pt idx="1419">
                  <c:v>-5</c:v>
                </c:pt>
                <c:pt idx="1420">
                  <c:v>-5</c:v>
                </c:pt>
                <c:pt idx="1421">
                  <c:v>-5</c:v>
                </c:pt>
                <c:pt idx="1422">
                  <c:v>-5</c:v>
                </c:pt>
                <c:pt idx="1423">
                  <c:v>-5</c:v>
                </c:pt>
                <c:pt idx="1424">
                  <c:v>-5</c:v>
                </c:pt>
                <c:pt idx="1425">
                  <c:v>-5</c:v>
                </c:pt>
                <c:pt idx="1426">
                  <c:v>-5</c:v>
                </c:pt>
                <c:pt idx="1427">
                  <c:v>-5</c:v>
                </c:pt>
                <c:pt idx="1428">
                  <c:v>-5</c:v>
                </c:pt>
                <c:pt idx="1429">
                  <c:v>-5</c:v>
                </c:pt>
                <c:pt idx="1430">
                  <c:v>-5</c:v>
                </c:pt>
                <c:pt idx="1431">
                  <c:v>-5</c:v>
                </c:pt>
                <c:pt idx="1432">
                  <c:v>-5</c:v>
                </c:pt>
                <c:pt idx="1433">
                  <c:v>-5</c:v>
                </c:pt>
                <c:pt idx="1434">
                  <c:v>-5</c:v>
                </c:pt>
                <c:pt idx="1435">
                  <c:v>-5</c:v>
                </c:pt>
                <c:pt idx="1436">
                  <c:v>-5</c:v>
                </c:pt>
                <c:pt idx="1437">
                  <c:v>-5</c:v>
                </c:pt>
                <c:pt idx="1438">
                  <c:v>-5</c:v>
                </c:pt>
                <c:pt idx="1439">
                  <c:v>-5</c:v>
                </c:pt>
                <c:pt idx="1440">
                  <c:v>-5</c:v>
                </c:pt>
                <c:pt idx="1441">
                  <c:v>-5</c:v>
                </c:pt>
                <c:pt idx="1442">
                  <c:v>-5</c:v>
                </c:pt>
                <c:pt idx="1443">
                  <c:v>-5</c:v>
                </c:pt>
                <c:pt idx="1444">
                  <c:v>-5</c:v>
                </c:pt>
                <c:pt idx="1445">
                  <c:v>-5</c:v>
                </c:pt>
                <c:pt idx="1446">
                  <c:v>-5</c:v>
                </c:pt>
                <c:pt idx="1447">
                  <c:v>-5</c:v>
                </c:pt>
                <c:pt idx="1448">
                  <c:v>-5</c:v>
                </c:pt>
                <c:pt idx="1449">
                  <c:v>-5</c:v>
                </c:pt>
                <c:pt idx="1450">
                  <c:v>-5</c:v>
                </c:pt>
                <c:pt idx="1451">
                  <c:v>-5</c:v>
                </c:pt>
                <c:pt idx="1452">
                  <c:v>-5</c:v>
                </c:pt>
                <c:pt idx="1453">
                  <c:v>-5</c:v>
                </c:pt>
                <c:pt idx="1454">
                  <c:v>-5</c:v>
                </c:pt>
                <c:pt idx="1455">
                  <c:v>-5</c:v>
                </c:pt>
                <c:pt idx="1456">
                  <c:v>-5</c:v>
                </c:pt>
                <c:pt idx="1457">
                  <c:v>-5</c:v>
                </c:pt>
                <c:pt idx="1458">
                  <c:v>-5</c:v>
                </c:pt>
                <c:pt idx="1459">
                  <c:v>-5</c:v>
                </c:pt>
                <c:pt idx="1460">
                  <c:v>-5</c:v>
                </c:pt>
                <c:pt idx="1461">
                  <c:v>-5</c:v>
                </c:pt>
                <c:pt idx="1462">
                  <c:v>-5</c:v>
                </c:pt>
                <c:pt idx="1463">
                  <c:v>-5</c:v>
                </c:pt>
                <c:pt idx="1464">
                  <c:v>-5</c:v>
                </c:pt>
                <c:pt idx="1465">
                  <c:v>-5</c:v>
                </c:pt>
                <c:pt idx="1466">
                  <c:v>-5</c:v>
                </c:pt>
                <c:pt idx="1467">
                  <c:v>-5</c:v>
                </c:pt>
                <c:pt idx="1468">
                  <c:v>-5</c:v>
                </c:pt>
                <c:pt idx="1469">
                  <c:v>-5</c:v>
                </c:pt>
                <c:pt idx="1470">
                  <c:v>-5</c:v>
                </c:pt>
                <c:pt idx="1471">
                  <c:v>-5</c:v>
                </c:pt>
                <c:pt idx="1472">
                  <c:v>-5</c:v>
                </c:pt>
                <c:pt idx="1473">
                  <c:v>-5</c:v>
                </c:pt>
                <c:pt idx="1474">
                  <c:v>-5</c:v>
                </c:pt>
                <c:pt idx="1475">
                  <c:v>-5</c:v>
                </c:pt>
                <c:pt idx="1476">
                  <c:v>-5</c:v>
                </c:pt>
                <c:pt idx="1477">
                  <c:v>-5</c:v>
                </c:pt>
                <c:pt idx="1478">
                  <c:v>-5</c:v>
                </c:pt>
                <c:pt idx="1479">
                  <c:v>-5</c:v>
                </c:pt>
                <c:pt idx="1480">
                  <c:v>-5</c:v>
                </c:pt>
                <c:pt idx="1481">
                  <c:v>-5</c:v>
                </c:pt>
                <c:pt idx="1482">
                  <c:v>-5</c:v>
                </c:pt>
                <c:pt idx="1483">
                  <c:v>-5</c:v>
                </c:pt>
                <c:pt idx="1484">
                  <c:v>-5</c:v>
                </c:pt>
                <c:pt idx="1485">
                  <c:v>-5</c:v>
                </c:pt>
                <c:pt idx="1486">
                  <c:v>-5</c:v>
                </c:pt>
                <c:pt idx="1487">
                  <c:v>-5</c:v>
                </c:pt>
                <c:pt idx="1488">
                  <c:v>-5</c:v>
                </c:pt>
                <c:pt idx="1489">
                  <c:v>-5</c:v>
                </c:pt>
                <c:pt idx="1490">
                  <c:v>-5</c:v>
                </c:pt>
                <c:pt idx="1491">
                  <c:v>-5</c:v>
                </c:pt>
                <c:pt idx="1492">
                  <c:v>-5</c:v>
                </c:pt>
                <c:pt idx="1493">
                  <c:v>-5</c:v>
                </c:pt>
                <c:pt idx="1494">
                  <c:v>-5</c:v>
                </c:pt>
                <c:pt idx="1495">
                  <c:v>-5</c:v>
                </c:pt>
                <c:pt idx="1496">
                  <c:v>-5</c:v>
                </c:pt>
                <c:pt idx="1497">
                  <c:v>-5</c:v>
                </c:pt>
                <c:pt idx="1498">
                  <c:v>-5</c:v>
                </c:pt>
                <c:pt idx="1499">
                  <c:v>-5</c:v>
                </c:pt>
                <c:pt idx="1500">
                  <c:v>-5</c:v>
                </c:pt>
                <c:pt idx="1501">
                  <c:v>-5</c:v>
                </c:pt>
                <c:pt idx="1502">
                  <c:v>-5</c:v>
                </c:pt>
                <c:pt idx="1503">
                  <c:v>-5</c:v>
                </c:pt>
                <c:pt idx="1504">
                  <c:v>-5</c:v>
                </c:pt>
                <c:pt idx="1505">
                  <c:v>-5</c:v>
                </c:pt>
                <c:pt idx="1506">
                  <c:v>-5</c:v>
                </c:pt>
                <c:pt idx="1507">
                  <c:v>-5</c:v>
                </c:pt>
                <c:pt idx="1508">
                  <c:v>-5</c:v>
                </c:pt>
                <c:pt idx="1509">
                  <c:v>-5</c:v>
                </c:pt>
                <c:pt idx="1510">
                  <c:v>-5</c:v>
                </c:pt>
                <c:pt idx="1511">
                  <c:v>-5</c:v>
                </c:pt>
                <c:pt idx="1512">
                  <c:v>-5</c:v>
                </c:pt>
                <c:pt idx="1513">
                  <c:v>-5</c:v>
                </c:pt>
                <c:pt idx="1514">
                  <c:v>-5</c:v>
                </c:pt>
                <c:pt idx="1515">
                  <c:v>-5</c:v>
                </c:pt>
                <c:pt idx="1516">
                  <c:v>-5</c:v>
                </c:pt>
                <c:pt idx="1517">
                  <c:v>-5</c:v>
                </c:pt>
                <c:pt idx="1518">
                  <c:v>-5</c:v>
                </c:pt>
                <c:pt idx="1519">
                  <c:v>-5</c:v>
                </c:pt>
                <c:pt idx="1520">
                  <c:v>-5</c:v>
                </c:pt>
                <c:pt idx="1521">
                  <c:v>-5</c:v>
                </c:pt>
                <c:pt idx="1522">
                  <c:v>-5</c:v>
                </c:pt>
                <c:pt idx="1523">
                  <c:v>-5</c:v>
                </c:pt>
                <c:pt idx="1524">
                  <c:v>-5</c:v>
                </c:pt>
                <c:pt idx="1525">
                  <c:v>-5</c:v>
                </c:pt>
                <c:pt idx="1526">
                  <c:v>-5</c:v>
                </c:pt>
                <c:pt idx="1527">
                  <c:v>-5</c:v>
                </c:pt>
                <c:pt idx="1528">
                  <c:v>-5</c:v>
                </c:pt>
                <c:pt idx="1529">
                  <c:v>-5</c:v>
                </c:pt>
                <c:pt idx="1530">
                  <c:v>-5</c:v>
                </c:pt>
                <c:pt idx="1531">
                  <c:v>-5</c:v>
                </c:pt>
                <c:pt idx="1532">
                  <c:v>-5</c:v>
                </c:pt>
                <c:pt idx="1533">
                  <c:v>-5</c:v>
                </c:pt>
                <c:pt idx="1534">
                  <c:v>-5</c:v>
                </c:pt>
                <c:pt idx="1535">
                  <c:v>-5</c:v>
                </c:pt>
                <c:pt idx="1536">
                  <c:v>-5</c:v>
                </c:pt>
                <c:pt idx="1537">
                  <c:v>-5</c:v>
                </c:pt>
                <c:pt idx="1538">
                  <c:v>-5</c:v>
                </c:pt>
                <c:pt idx="1539">
                  <c:v>-5</c:v>
                </c:pt>
                <c:pt idx="1540">
                  <c:v>-5</c:v>
                </c:pt>
                <c:pt idx="1541">
                  <c:v>-5</c:v>
                </c:pt>
                <c:pt idx="1542">
                  <c:v>-5</c:v>
                </c:pt>
                <c:pt idx="1543">
                  <c:v>-5</c:v>
                </c:pt>
                <c:pt idx="1544">
                  <c:v>-5</c:v>
                </c:pt>
                <c:pt idx="1545">
                  <c:v>-5</c:v>
                </c:pt>
                <c:pt idx="1546">
                  <c:v>-5</c:v>
                </c:pt>
                <c:pt idx="1547">
                  <c:v>-5</c:v>
                </c:pt>
                <c:pt idx="1548">
                  <c:v>-5</c:v>
                </c:pt>
                <c:pt idx="1549">
                  <c:v>-5</c:v>
                </c:pt>
                <c:pt idx="1550">
                  <c:v>-5</c:v>
                </c:pt>
                <c:pt idx="1551">
                  <c:v>-5</c:v>
                </c:pt>
                <c:pt idx="1552">
                  <c:v>-5</c:v>
                </c:pt>
                <c:pt idx="1553">
                  <c:v>-5</c:v>
                </c:pt>
                <c:pt idx="1554">
                  <c:v>-5</c:v>
                </c:pt>
                <c:pt idx="1555">
                  <c:v>-5</c:v>
                </c:pt>
                <c:pt idx="1556">
                  <c:v>-5</c:v>
                </c:pt>
                <c:pt idx="1557">
                  <c:v>-5</c:v>
                </c:pt>
                <c:pt idx="1558">
                  <c:v>-5</c:v>
                </c:pt>
                <c:pt idx="1559">
                  <c:v>-5</c:v>
                </c:pt>
                <c:pt idx="1560">
                  <c:v>-5</c:v>
                </c:pt>
                <c:pt idx="1561">
                  <c:v>-5</c:v>
                </c:pt>
                <c:pt idx="1562">
                  <c:v>-5</c:v>
                </c:pt>
                <c:pt idx="1563">
                  <c:v>-5</c:v>
                </c:pt>
                <c:pt idx="1564">
                  <c:v>-5</c:v>
                </c:pt>
                <c:pt idx="1565">
                  <c:v>-5</c:v>
                </c:pt>
                <c:pt idx="1566">
                  <c:v>-5</c:v>
                </c:pt>
                <c:pt idx="1567">
                  <c:v>-5</c:v>
                </c:pt>
                <c:pt idx="1568">
                  <c:v>-5</c:v>
                </c:pt>
                <c:pt idx="1569">
                  <c:v>-5</c:v>
                </c:pt>
                <c:pt idx="1570">
                  <c:v>-5</c:v>
                </c:pt>
                <c:pt idx="1571">
                  <c:v>-5</c:v>
                </c:pt>
                <c:pt idx="1572">
                  <c:v>-5</c:v>
                </c:pt>
                <c:pt idx="1573">
                  <c:v>-5</c:v>
                </c:pt>
                <c:pt idx="1574">
                  <c:v>-5</c:v>
                </c:pt>
                <c:pt idx="1575">
                  <c:v>-5</c:v>
                </c:pt>
                <c:pt idx="1576">
                  <c:v>-5</c:v>
                </c:pt>
                <c:pt idx="1577">
                  <c:v>-5</c:v>
                </c:pt>
                <c:pt idx="1578">
                  <c:v>-5</c:v>
                </c:pt>
                <c:pt idx="1579">
                  <c:v>-5</c:v>
                </c:pt>
                <c:pt idx="1580">
                  <c:v>-5</c:v>
                </c:pt>
                <c:pt idx="1581">
                  <c:v>-5</c:v>
                </c:pt>
                <c:pt idx="1582">
                  <c:v>-5</c:v>
                </c:pt>
                <c:pt idx="1583">
                  <c:v>-5</c:v>
                </c:pt>
                <c:pt idx="1584">
                  <c:v>-5</c:v>
                </c:pt>
                <c:pt idx="1585">
                  <c:v>-5</c:v>
                </c:pt>
                <c:pt idx="1586">
                  <c:v>-5</c:v>
                </c:pt>
                <c:pt idx="1587">
                  <c:v>-5</c:v>
                </c:pt>
                <c:pt idx="1588">
                  <c:v>-5</c:v>
                </c:pt>
                <c:pt idx="1589">
                  <c:v>-5</c:v>
                </c:pt>
                <c:pt idx="1590">
                  <c:v>-5</c:v>
                </c:pt>
                <c:pt idx="1591">
                  <c:v>-5</c:v>
                </c:pt>
                <c:pt idx="1592">
                  <c:v>-5</c:v>
                </c:pt>
                <c:pt idx="1593">
                  <c:v>-5</c:v>
                </c:pt>
                <c:pt idx="1594">
                  <c:v>-5</c:v>
                </c:pt>
                <c:pt idx="1595">
                  <c:v>-5</c:v>
                </c:pt>
                <c:pt idx="1596">
                  <c:v>-5</c:v>
                </c:pt>
                <c:pt idx="1597">
                  <c:v>-5</c:v>
                </c:pt>
                <c:pt idx="1598">
                  <c:v>-5</c:v>
                </c:pt>
                <c:pt idx="1599">
                  <c:v>-5</c:v>
                </c:pt>
                <c:pt idx="1600">
                  <c:v>-5</c:v>
                </c:pt>
                <c:pt idx="1601">
                  <c:v>-5</c:v>
                </c:pt>
                <c:pt idx="1602">
                  <c:v>-5</c:v>
                </c:pt>
                <c:pt idx="1603">
                  <c:v>-5</c:v>
                </c:pt>
                <c:pt idx="1604">
                  <c:v>-5</c:v>
                </c:pt>
                <c:pt idx="1605">
                  <c:v>-5</c:v>
                </c:pt>
                <c:pt idx="1606">
                  <c:v>-5</c:v>
                </c:pt>
                <c:pt idx="1607">
                  <c:v>-5</c:v>
                </c:pt>
                <c:pt idx="1608">
                  <c:v>-5</c:v>
                </c:pt>
                <c:pt idx="1609">
                  <c:v>-5</c:v>
                </c:pt>
                <c:pt idx="1610">
                  <c:v>-5</c:v>
                </c:pt>
                <c:pt idx="1611">
                  <c:v>-5</c:v>
                </c:pt>
                <c:pt idx="1612">
                  <c:v>-5</c:v>
                </c:pt>
                <c:pt idx="1613">
                  <c:v>-5</c:v>
                </c:pt>
                <c:pt idx="1614">
                  <c:v>-5</c:v>
                </c:pt>
                <c:pt idx="1615">
                  <c:v>-5</c:v>
                </c:pt>
                <c:pt idx="1616">
                  <c:v>-5</c:v>
                </c:pt>
                <c:pt idx="1617">
                  <c:v>-5</c:v>
                </c:pt>
                <c:pt idx="1618">
                  <c:v>-5</c:v>
                </c:pt>
                <c:pt idx="1619">
                  <c:v>-5</c:v>
                </c:pt>
                <c:pt idx="1620">
                  <c:v>-5</c:v>
                </c:pt>
                <c:pt idx="1621">
                  <c:v>-5</c:v>
                </c:pt>
                <c:pt idx="1622">
                  <c:v>-5</c:v>
                </c:pt>
                <c:pt idx="1623">
                  <c:v>-5</c:v>
                </c:pt>
                <c:pt idx="1624">
                  <c:v>-5</c:v>
                </c:pt>
                <c:pt idx="1625">
                  <c:v>-5</c:v>
                </c:pt>
                <c:pt idx="1626">
                  <c:v>-5</c:v>
                </c:pt>
                <c:pt idx="1627">
                  <c:v>-5</c:v>
                </c:pt>
                <c:pt idx="1628">
                  <c:v>-5</c:v>
                </c:pt>
                <c:pt idx="1629">
                  <c:v>-5</c:v>
                </c:pt>
                <c:pt idx="1630">
                  <c:v>-5</c:v>
                </c:pt>
                <c:pt idx="1631">
                  <c:v>-5</c:v>
                </c:pt>
                <c:pt idx="1632">
                  <c:v>-5</c:v>
                </c:pt>
                <c:pt idx="1633">
                  <c:v>-5</c:v>
                </c:pt>
                <c:pt idx="1634">
                  <c:v>-5</c:v>
                </c:pt>
                <c:pt idx="1635">
                  <c:v>-5</c:v>
                </c:pt>
                <c:pt idx="1636">
                  <c:v>-5</c:v>
                </c:pt>
                <c:pt idx="1637">
                  <c:v>-5</c:v>
                </c:pt>
                <c:pt idx="1638">
                  <c:v>-5</c:v>
                </c:pt>
                <c:pt idx="1639">
                  <c:v>-5</c:v>
                </c:pt>
                <c:pt idx="1640">
                  <c:v>-5</c:v>
                </c:pt>
                <c:pt idx="1641">
                  <c:v>-5</c:v>
                </c:pt>
                <c:pt idx="1642">
                  <c:v>-5</c:v>
                </c:pt>
                <c:pt idx="1643">
                  <c:v>-5</c:v>
                </c:pt>
                <c:pt idx="1644">
                  <c:v>-5</c:v>
                </c:pt>
                <c:pt idx="1645">
                  <c:v>-5</c:v>
                </c:pt>
                <c:pt idx="1646">
                  <c:v>-5</c:v>
                </c:pt>
                <c:pt idx="1647">
                  <c:v>-5</c:v>
                </c:pt>
                <c:pt idx="1648">
                  <c:v>-5</c:v>
                </c:pt>
                <c:pt idx="1649">
                  <c:v>-5</c:v>
                </c:pt>
                <c:pt idx="1650">
                  <c:v>-5</c:v>
                </c:pt>
                <c:pt idx="1651">
                  <c:v>-5</c:v>
                </c:pt>
                <c:pt idx="1652">
                  <c:v>-5</c:v>
                </c:pt>
                <c:pt idx="1653">
                  <c:v>-5</c:v>
                </c:pt>
                <c:pt idx="1654">
                  <c:v>-5</c:v>
                </c:pt>
                <c:pt idx="1655">
                  <c:v>-5</c:v>
                </c:pt>
                <c:pt idx="1656">
                  <c:v>-5</c:v>
                </c:pt>
                <c:pt idx="1657">
                  <c:v>-5</c:v>
                </c:pt>
                <c:pt idx="1658">
                  <c:v>-5</c:v>
                </c:pt>
                <c:pt idx="1659">
                  <c:v>-5</c:v>
                </c:pt>
                <c:pt idx="1660">
                  <c:v>-5</c:v>
                </c:pt>
                <c:pt idx="1661">
                  <c:v>-5</c:v>
                </c:pt>
                <c:pt idx="1662">
                  <c:v>-5</c:v>
                </c:pt>
                <c:pt idx="1663">
                  <c:v>-5</c:v>
                </c:pt>
                <c:pt idx="1664">
                  <c:v>-5</c:v>
                </c:pt>
                <c:pt idx="1665">
                  <c:v>-5</c:v>
                </c:pt>
                <c:pt idx="1666">
                  <c:v>-5</c:v>
                </c:pt>
                <c:pt idx="1667">
                  <c:v>-5</c:v>
                </c:pt>
                <c:pt idx="1668">
                  <c:v>-5</c:v>
                </c:pt>
                <c:pt idx="1669">
                  <c:v>-5</c:v>
                </c:pt>
                <c:pt idx="1670">
                  <c:v>-5</c:v>
                </c:pt>
                <c:pt idx="1671">
                  <c:v>-5</c:v>
                </c:pt>
                <c:pt idx="1672">
                  <c:v>-5</c:v>
                </c:pt>
                <c:pt idx="1673">
                  <c:v>-5</c:v>
                </c:pt>
                <c:pt idx="1674">
                  <c:v>-5</c:v>
                </c:pt>
                <c:pt idx="1675">
                  <c:v>-5</c:v>
                </c:pt>
                <c:pt idx="1676">
                  <c:v>-5</c:v>
                </c:pt>
                <c:pt idx="1677">
                  <c:v>-5</c:v>
                </c:pt>
                <c:pt idx="1678">
                  <c:v>-5</c:v>
                </c:pt>
                <c:pt idx="1679">
                  <c:v>-5</c:v>
                </c:pt>
                <c:pt idx="1680">
                  <c:v>-5</c:v>
                </c:pt>
                <c:pt idx="1681">
                  <c:v>-5</c:v>
                </c:pt>
                <c:pt idx="1682">
                  <c:v>-5</c:v>
                </c:pt>
                <c:pt idx="1683">
                  <c:v>-5</c:v>
                </c:pt>
                <c:pt idx="1684">
                  <c:v>-5</c:v>
                </c:pt>
                <c:pt idx="1685">
                  <c:v>-5</c:v>
                </c:pt>
                <c:pt idx="1686">
                  <c:v>-5</c:v>
                </c:pt>
                <c:pt idx="1687">
                  <c:v>-5</c:v>
                </c:pt>
                <c:pt idx="1688">
                  <c:v>-5</c:v>
                </c:pt>
                <c:pt idx="1689">
                  <c:v>-5</c:v>
                </c:pt>
                <c:pt idx="1690">
                  <c:v>-5</c:v>
                </c:pt>
                <c:pt idx="1691">
                  <c:v>-5</c:v>
                </c:pt>
                <c:pt idx="1692">
                  <c:v>-5</c:v>
                </c:pt>
                <c:pt idx="1693">
                  <c:v>-5</c:v>
                </c:pt>
                <c:pt idx="1694">
                  <c:v>-5</c:v>
                </c:pt>
                <c:pt idx="1695">
                  <c:v>-5</c:v>
                </c:pt>
                <c:pt idx="1696">
                  <c:v>-5</c:v>
                </c:pt>
                <c:pt idx="1697">
                  <c:v>-5</c:v>
                </c:pt>
                <c:pt idx="1698">
                  <c:v>-5</c:v>
                </c:pt>
                <c:pt idx="1699">
                  <c:v>-5</c:v>
                </c:pt>
                <c:pt idx="1700">
                  <c:v>-5</c:v>
                </c:pt>
                <c:pt idx="1701">
                  <c:v>-5</c:v>
                </c:pt>
                <c:pt idx="1702">
                  <c:v>-5</c:v>
                </c:pt>
                <c:pt idx="1703">
                  <c:v>-5</c:v>
                </c:pt>
                <c:pt idx="1704">
                  <c:v>-5</c:v>
                </c:pt>
                <c:pt idx="1705">
                  <c:v>-5</c:v>
                </c:pt>
                <c:pt idx="1706">
                  <c:v>-5</c:v>
                </c:pt>
                <c:pt idx="1707">
                  <c:v>-5</c:v>
                </c:pt>
                <c:pt idx="1708">
                  <c:v>-5</c:v>
                </c:pt>
                <c:pt idx="1709">
                  <c:v>-5</c:v>
                </c:pt>
                <c:pt idx="1710">
                  <c:v>-5</c:v>
                </c:pt>
                <c:pt idx="1711">
                  <c:v>-5</c:v>
                </c:pt>
                <c:pt idx="1712">
                  <c:v>-5</c:v>
                </c:pt>
                <c:pt idx="1713">
                  <c:v>-5</c:v>
                </c:pt>
                <c:pt idx="1714">
                  <c:v>-5</c:v>
                </c:pt>
                <c:pt idx="1715">
                  <c:v>-5</c:v>
                </c:pt>
                <c:pt idx="1716">
                  <c:v>-5</c:v>
                </c:pt>
                <c:pt idx="1717">
                  <c:v>-5</c:v>
                </c:pt>
                <c:pt idx="1718">
                  <c:v>-5</c:v>
                </c:pt>
                <c:pt idx="1719">
                  <c:v>-5</c:v>
                </c:pt>
                <c:pt idx="1720">
                  <c:v>-5</c:v>
                </c:pt>
                <c:pt idx="1721">
                  <c:v>-5</c:v>
                </c:pt>
                <c:pt idx="1722">
                  <c:v>-5</c:v>
                </c:pt>
                <c:pt idx="1723">
                  <c:v>-5</c:v>
                </c:pt>
                <c:pt idx="1724">
                  <c:v>-5</c:v>
                </c:pt>
                <c:pt idx="1725">
                  <c:v>-5</c:v>
                </c:pt>
                <c:pt idx="1726">
                  <c:v>-5</c:v>
                </c:pt>
                <c:pt idx="1727">
                  <c:v>-5</c:v>
                </c:pt>
                <c:pt idx="1728">
                  <c:v>-5</c:v>
                </c:pt>
                <c:pt idx="1729">
                  <c:v>-5</c:v>
                </c:pt>
                <c:pt idx="1730">
                  <c:v>-5</c:v>
                </c:pt>
                <c:pt idx="1731">
                  <c:v>-5</c:v>
                </c:pt>
                <c:pt idx="1732">
                  <c:v>-5</c:v>
                </c:pt>
                <c:pt idx="1733">
                  <c:v>-5</c:v>
                </c:pt>
                <c:pt idx="1734">
                  <c:v>-5</c:v>
                </c:pt>
                <c:pt idx="1735">
                  <c:v>-5</c:v>
                </c:pt>
                <c:pt idx="1736">
                  <c:v>-5</c:v>
                </c:pt>
                <c:pt idx="1737">
                  <c:v>-5</c:v>
                </c:pt>
                <c:pt idx="1738">
                  <c:v>-5</c:v>
                </c:pt>
                <c:pt idx="1739">
                  <c:v>-5</c:v>
                </c:pt>
                <c:pt idx="1740">
                  <c:v>-5</c:v>
                </c:pt>
                <c:pt idx="1741">
                  <c:v>-5</c:v>
                </c:pt>
                <c:pt idx="1742">
                  <c:v>-5</c:v>
                </c:pt>
                <c:pt idx="1743">
                  <c:v>-5</c:v>
                </c:pt>
                <c:pt idx="1744">
                  <c:v>-5</c:v>
                </c:pt>
                <c:pt idx="1745">
                  <c:v>-5</c:v>
                </c:pt>
                <c:pt idx="1746">
                  <c:v>-5</c:v>
                </c:pt>
                <c:pt idx="1747">
                  <c:v>-5</c:v>
                </c:pt>
                <c:pt idx="1748">
                  <c:v>-5</c:v>
                </c:pt>
                <c:pt idx="1749">
                  <c:v>-5</c:v>
                </c:pt>
                <c:pt idx="1750">
                  <c:v>-5</c:v>
                </c:pt>
                <c:pt idx="1751">
                  <c:v>-5</c:v>
                </c:pt>
                <c:pt idx="1752">
                  <c:v>-5</c:v>
                </c:pt>
                <c:pt idx="1753">
                  <c:v>-5</c:v>
                </c:pt>
                <c:pt idx="1754">
                  <c:v>-5</c:v>
                </c:pt>
                <c:pt idx="1755">
                  <c:v>-5</c:v>
                </c:pt>
                <c:pt idx="1756">
                  <c:v>-5</c:v>
                </c:pt>
                <c:pt idx="1757">
                  <c:v>-5</c:v>
                </c:pt>
                <c:pt idx="1758">
                  <c:v>-5</c:v>
                </c:pt>
                <c:pt idx="1759">
                  <c:v>-5</c:v>
                </c:pt>
                <c:pt idx="1760">
                  <c:v>-5</c:v>
                </c:pt>
                <c:pt idx="1761">
                  <c:v>-5</c:v>
                </c:pt>
                <c:pt idx="1762">
                  <c:v>-5</c:v>
                </c:pt>
                <c:pt idx="1763">
                  <c:v>-5</c:v>
                </c:pt>
                <c:pt idx="1764">
                  <c:v>-5</c:v>
                </c:pt>
                <c:pt idx="1765">
                  <c:v>-5</c:v>
                </c:pt>
                <c:pt idx="1766">
                  <c:v>-5</c:v>
                </c:pt>
                <c:pt idx="1767">
                  <c:v>-5</c:v>
                </c:pt>
                <c:pt idx="1768">
                  <c:v>-5</c:v>
                </c:pt>
                <c:pt idx="1769">
                  <c:v>-5</c:v>
                </c:pt>
                <c:pt idx="1770">
                  <c:v>-5</c:v>
                </c:pt>
                <c:pt idx="1771">
                  <c:v>-5</c:v>
                </c:pt>
                <c:pt idx="1772">
                  <c:v>-5</c:v>
                </c:pt>
                <c:pt idx="1773">
                  <c:v>-5</c:v>
                </c:pt>
                <c:pt idx="1774">
                  <c:v>-5</c:v>
                </c:pt>
                <c:pt idx="1775">
                  <c:v>-5</c:v>
                </c:pt>
                <c:pt idx="1776">
                  <c:v>-5</c:v>
                </c:pt>
                <c:pt idx="1777">
                  <c:v>-5</c:v>
                </c:pt>
                <c:pt idx="1778">
                  <c:v>-5</c:v>
                </c:pt>
                <c:pt idx="1779">
                  <c:v>-5</c:v>
                </c:pt>
                <c:pt idx="1780">
                  <c:v>-5</c:v>
                </c:pt>
                <c:pt idx="1781">
                  <c:v>-5</c:v>
                </c:pt>
                <c:pt idx="1782">
                  <c:v>-5</c:v>
                </c:pt>
                <c:pt idx="1783">
                  <c:v>-5</c:v>
                </c:pt>
                <c:pt idx="1784">
                  <c:v>-5</c:v>
                </c:pt>
                <c:pt idx="1785">
                  <c:v>-5</c:v>
                </c:pt>
                <c:pt idx="1786">
                  <c:v>-5</c:v>
                </c:pt>
                <c:pt idx="1787">
                  <c:v>-5</c:v>
                </c:pt>
                <c:pt idx="1788">
                  <c:v>-5</c:v>
                </c:pt>
                <c:pt idx="1789">
                  <c:v>-5</c:v>
                </c:pt>
                <c:pt idx="1790">
                  <c:v>-5</c:v>
                </c:pt>
                <c:pt idx="1791">
                  <c:v>-5</c:v>
                </c:pt>
                <c:pt idx="1792">
                  <c:v>-5</c:v>
                </c:pt>
                <c:pt idx="1793">
                  <c:v>-5</c:v>
                </c:pt>
                <c:pt idx="1794">
                  <c:v>-5</c:v>
                </c:pt>
                <c:pt idx="1795">
                  <c:v>-5</c:v>
                </c:pt>
                <c:pt idx="1796">
                  <c:v>-5</c:v>
                </c:pt>
                <c:pt idx="1797">
                  <c:v>-5</c:v>
                </c:pt>
                <c:pt idx="1798">
                  <c:v>-5</c:v>
                </c:pt>
                <c:pt idx="1799">
                  <c:v>-5</c:v>
                </c:pt>
                <c:pt idx="1800">
                  <c:v>-5</c:v>
                </c:pt>
                <c:pt idx="1801">
                  <c:v>-5</c:v>
                </c:pt>
                <c:pt idx="1802">
                  <c:v>-5</c:v>
                </c:pt>
                <c:pt idx="1803">
                  <c:v>-5</c:v>
                </c:pt>
                <c:pt idx="1804">
                  <c:v>-5</c:v>
                </c:pt>
                <c:pt idx="1805">
                  <c:v>-5</c:v>
                </c:pt>
                <c:pt idx="1806">
                  <c:v>-5</c:v>
                </c:pt>
                <c:pt idx="1807">
                  <c:v>-5</c:v>
                </c:pt>
                <c:pt idx="1808">
                  <c:v>-5</c:v>
                </c:pt>
                <c:pt idx="1809">
                  <c:v>-5</c:v>
                </c:pt>
                <c:pt idx="1810">
                  <c:v>-5</c:v>
                </c:pt>
                <c:pt idx="1811">
                  <c:v>-5</c:v>
                </c:pt>
                <c:pt idx="1812">
                  <c:v>-5</c:v>
                </c:pt>
                <c:pt idx="1813">
                  <c:v>-5</c:v>
                </c:pt>
                <c:pt idx="1814">
                  <c:v>-5</c:v>
                </c:pt>
                <c:pt idx="1815">
                  <c:v>-5</c:v>
                </c:pt>
                <c:pt idx="1816">
                  <c:v>-5</c:v>
                </c:pt>
                <c:pt idx="1817">
                  <c:v>-5</c:v>
                </c:pt>
                <c:pt idx="1818">
                  <c:v>-5</c:v>
                </c:pt>
                <c:pt idx="1819">
                  <c:v>-5</c:v>
                </c:pt>
                <c:pt idx="1820">
                  <c:v>-5</c:v>
                </c:pt>
                <c:pt idx="1821">
                  <c:v>-5</c:v>
                </c:pt>
                <c:pt idx="1822">
                  <c:v>-5</c:v>
                </c:pt>
                <c:pt idx="1823">
                  <c:v>-5</c:v>
                </c:pt>
                <c:pt idx="1824">
                  <c:v>-5</c:v>
                </c:pt>
                <c:pt idx="1825">
                  <c:v>-5</c:v>
                </c:pt>
                <c:pt idx="1826">
                  <c:v>-5</c:v>
                </c:pt>
                <c:pt idx="1827">
                  <c:v>-5</c:v>
                </c:pt>
                <c:pt idx="1828">
                  <c:v>-5</c:v>
                </c:pt>
                <c:pt idx="1829">
                  <c:v>-5</c:v>
                </c:pt>
                <c:pt idx="1830">
                  <c:v>-5</c:v>
                </c:pt>
                <c:pt idx="1831">
                  <c:v>-5</c:v>
                </c:pt>
                <c:pt idx="1832">
                  <c:v>-5</c:v>
                </c:pt>
                <c:pt idx="1833">
                  <c:v>-5</c:v>
                </c:pt>
                <c:pt idx="1834">
                  <c:v>-5</c:v>
                </c:pt>
                <c:pt idx="1835">
                  <c:v>-5</c:v>
                </c:pt>
                <c:pt idx="1836">
                  <c:v>-5</c:v>
                </c:pt>
                <c:pt idx="1837">
                  <c:v>-5</c:v>
                </c:pt>
                <c:pt idx="1838">
                  <c:v>-5</c:v>
                </c:pt>
                <c:pt idx="1839">
                  <c:v>-5</c:v>
                </c:pt>
                <c:pt idx="1840">
                  <c:v>-5</c:v>
                </c:pt>
                <c:pt idx="1841">
                  <c:v>-5</c:v>
                </c:pt>
                <c:pt idx="1842">
                  <c:v>-5</c:v>
                </c:pt>
                <c:pt idx="1843">
                  <c:v>-5</c:v>
                </c:pt>
                <c:pt idx="1844">
                  <c:v>-5</c:v>
                </c:pt>
                <c:pt idx="1845">
                  <c:v>-5</c:v>
                </c:pt>
                <c:pt idx="1846">
                  <c:v>-5</c:v>
                </c:pt>
                <c:pt idx="1847">
                  <c:v>-5</c:v>
                </c:pt>
                <c:pt idx="1848">
                  <c:v>-5</c:v>
                </c:pt>
                <c:pt idx="1849">
                  <c:v>-5</c:v>
                </c:pt>
                <c:pt idx="1850">
                  <c:v>-5</c:v>
                </c:pt>
                <c:pt idx="1851">
                  <c:v>-5</c:v>
                </c:pt>
                <c:pt idx="1852">
                  <c:v>-5</c:v>
                </c:pt>
                <c:pt idx="1853">
                  <c:v>-5</c:v>
                </c:pt>
                <c:pt idx="1854">
                  <c:v>-5</c:v>
                </c:pt>
                <c:pt idx="1855">
                  <c:v>-5</c:v>
                </c:pt>
                <c:pt idx="1856">
                  <c:v>-5</c:v>
                </c:pt>
                <c:pt idx="1857">
                  <c:v>-5</c:v>
                </c:pt>
                <c:pt idx="1858">
                  <c:v>-5</c:v>
                </c:pt>
                <c:pt idx="1859">
                  <c:v>-5</c:v>
                </c:pt>
                <c:pt idx="1860">
                  <c:v>-5</c:v>
                </c:pt>
                <c:pt idx="1861">
                  <c:v>-5</c:v>
                </c:pt>
                <c:pt idx="1862">
                  <c:v>-5</c:v>
                </c:pt>
                <c:pt idx="1863">
                  <c:v>-5</c:v>
                </c:pt>
                <c:pt idx="1864">
                  <c:v>-5</c:v>
                </c:pt>
                <c:pt idx="1865">
                  <c:v>-5</c:v>
                </c:pt>
                <c:pt idx="1866">
                  <c:v>-5</c:v>
                </c:pt>
                <c:pt idx="1867">
                  <c:v>-5</c:v>
                </c:pt>
                <c:pt idx="1868">
                  <c:v>-5</c:v>
                </c:pt>
                <c:pt idx="1869">
                  <c:v>-5</c:v>
                </c:pt>
                <c:pt idx="1870">
                  <c:v>-5</c:v>
                </c:pt>
                <c:pt idx="1871">
                  <c:v>-5</c:v>
                </c:pt>
                <c:pt idx="1872">
                  <c:v>-5</c:v>
                </c:pt>
                <c:pt idx="1873">
                  <c:v>-5</c:v>
                </c:pt>
                <c:pt idx="1874">
                  <c:v>-5</c:v>
                </c:pt>
                <c:pt idx="1875">
                  <c:v>-5</c:v>
                </c:pt>
                <c:pt idx="1876">
                  <c:v>-5</c:v>
                </c:pt>
                <c:pt idx="1877">
                  <c:v>-5</c:v>
                </c:pt>
                <c:pt idx="1878">
                  <c:v>-5</c:v>
                </c:pt>
                <c:pt idx="1879">
                  <c:v>-5</c:v>
                </c:pt>
                <c:pt idx="1880">
                  <c:v>-5</c:v>
                </c:pt>
                <c:pt idx="1881">
                  <c:v>-5</c:v>
                </c:pt>
                <c:pt idx="1882">
                  <c:v>-5</c:v>
                </c:pt>
                <c:pt idx="1883">
                  <c:v>-5</c:v>
                </c:pt>
                <c:pt idx="1884">
                  <c:v>-5</c:v>
                </c:pt>
                <c:pt idx="1885">
                  <c:v>-5</c:v>
                </c:pt>
                <c:pt idx="1886">
                  <c:v>-5</c:v>
                </c:pt>
                <c:pt idx="1887">
                  <c:v>-5</c:v>
                </c:pt>
                <c:pt idx="1888">
                  <c:v>-5</c:v>
                </c:pt>
                <c:pt idx="1889">
                  <c:v>-5</c:v>
                </c:pt>
                <c:pt idx="1890">
                  <c:v>-5</c:v>
                </c:pt>
                <c:pt idx="1891">
                  <c:v>-5</c:v>
                </c:pt>
                <c:pt idx="1892">
                  <c:v>-5</c:v>
                </c:pt>
                <c:pt idx="1893">
                  <c:v>-5</c:v>
                </c:pt>
                <c:pt idx="1894">
                  <c:v>-5</c:v>
                </c:pt>
                <c:pt idx="1895">
                  <c:v>-5</c:v>
                </c:pt>
                <c:pt idx="1896">
                  <c:v>-5</c:v>
                </c:pt>
                <c:pt idx="1897">
                  <c:v>-5</c:v>
                </c:pt>
                <c:pt idx="1898">
                  <c:v>-5</c:v>
                </c:pt>
                <c:pt idx="1899">
                  <c:v>-5</c:v>
                </c:pt>
                <c:pt idx="1900">
                  <c:v>-5</c:v>
                </c:pt>
                <c:pt idx="1901">
                  <c:v>-5</c:v>
                </c:pt>
                <c:pt idx="1902">
                  <c:v>-5</c:v>
                </c:pt>
                <c:pt idx="1903">
                  <c:v>-5</c:v>
                </c:pt>
                <c:pt idx="1904">
                  <c:v>-5</c:v>
                </c:pt>
                <c:pt idx="1905">
                  <c:v>-5</c:v>
                </c:pt>
                <c:pt idx="1906">
                  <c:v>-5</c:v>
                </c:pt>
                <c:pt idx="1907">
                  <c:v>-5</c:v>
                </c:pt>
                <c:pt idx="1908">
                  <c:v>-5</c:v>
                </c:pt>
                <c:pt idx="1909">
                  <c:v>-5</c:v>
                </c:pt>
                <c:pt idx="1910">
                  <c:v>-5</c:v>
                </c:pt>
                <c:pt idx="1911">
                  <c:v>-5</c:v>
                </c:pt>
                <c:pt idx="1912">
                  <c:v>-5</c:v>
                </c:pt>
                <c:pt idx="1913">
                  <c:v>-5</c:v>
                </c:pt>
                <c:pt idx="1914">
                  <c:v>-5</c:v>
                </c:pt>
                <c:pt idx="1915">
                  <c:v>-5</c:v>
                </c:pt>
                <c:pt idx="1916">
                  <c:v>-5</c:v>
                </c:pt>
                <c:pt idx="1917">
                  <c:v>-5</c:v>
                </c:pt>
                <c:pt idx="1918">
                  <c:v>-5</c:v>
                </c:pt>
                <c:pt idx="1919">
                  <c:v>-5</c:v>
                </c:pt>
                <c:pt idx="1920">
                  <c:v>-5</c:v>
                </c:pt>
                <c:pt idx="1921">
                  <c:v>-5</c:v>
                </c:pt>
                <c:pt idx="1922">
                  <c:v>-5</c:v>
                </c:pt>
                <c:pt idx="1923">
                  <c:v>-5</c:v>
                </c:pt>
                <c:pt idx="1924">
                  <c:v>-5</c:v>
                </c:pt>
                <c:pt idx="1925">
                  <c:v>-5</c:v>
                </c:pt>
                <c:pt idx="1926">
                  <c:v>-5</c:v>
                </c:pt>
                <c:pt idx="1927">
                  <c:v>-5</c:v>
                </c:pt>
                <c:pt idx="1928">
                  <c:v>-5</c:v>
                </c:pt>
                <c:pt idx="1929">
                  <c:v>-5</c:v>
                </c:pt>
                <c:pt idx="1930">
                  <c:v>-5</c:v>
                </c:pt>
                <c:pt idx="1931">
                  <c:v>-5</c:v>
                </c:pt>
                <c:pt idx="1932">
                  <c:v>-5</c:v>
                </c:pt>
                <c:pt idx="1933">
                  <c:v>-5</c:v>
                </c:pt>
                <c:pt idx="1934">
                  <c:v>-5</c:v>
                </c:pt>
                <c:pt idx="1935">
                  <c:v>-5</c:v>
                </c:pt>
                <c:pt idx="1936">
                  <c:v>-5</c:v>
                </c:pt>
                <c:pt idx="1937">
                  <c:v>-5</c:v>
                </c:pt>
                <c:pt idx="1938">
                  <c:v>-5</c:v>
                </c:pt>
                <c:pt idx="1939">
                  <c:v>-5</c:v>
                </c:pt>
                <c:pt idx="1940">
                  <c:v>-5</c:v>
                </c:pt>
                <c:pt idx="1941">
                  <c:v>-5</c:v>
                </c:pt>
                <c:pt idx="1942">
                  <c:v>-5</c:v>
                </c:pt>
                <c:pt idx="1943">
                  <c:v>-5</c:v>
                </c:pt>
                <c:pt idx="1944">
                  <c:v>-5</c:v>
                </c:pt>
                <c:pt idx="1945">
                  <c:v>-5</c:v>
                </c:pt>
                <c:pt idx="1946">
                  <c:v>-5</c:v>
                </c:pt>
                <c:pt idx="1947">
                  <c:v>-5</c:v>
                </c:pt>
                <c:pt idx="1948">
                  <c:v>-5</c:v>
                </c:pt>
                <c:pt idx="1949">
                  <c:v>-5</c:v>
                </c:pt>
                <c:pt idx="1950">
                  <c:v>-5</c:v>
                </c:pt>
                <c:pt idx="1951">
                  <c:v>-5</c:v>
                </c:pt>
                <c:pt idx="1952">
                  <c:v>-5</c:v>
                </c:pt>
                <c:pt idx="1953">
                  <c:v>-5</c:v>
                </c:pt>
                <c:pt idx="1954">
                  <c:v>-5</c:v>
                </c:pt>
                <c:pt idx="1955">
                  <c:v>-5</c:v>
                </c:pt>
                <c:pt idx="1956">
                  <c:v>-5</c:v>
                </c:pt>
                <c:pt idx="1957">
                  <c:v>-5</c:v>
                </c:pt>
                <c:pt idx="1958">
                  <c:v>-5</c:v>
                </c:pt>
                <c:pt idx="1959">
                  <c:v>-5</c:v>
                </c:pt>
                <c:pt idx="1960">
                  <c:v>-5</c:v>
                </c:pt>
                <c:pt idx="1961">
                  <c:v>-5</c:v>
                </c:pt>
                <c:pt idx="1962">
                  <c:v>-5</c:v>
                </c:pt>
                <c:pt idx="1963">
                  <c:v>-5</c:v>
                </c:pt>
                <c:pt idx="1964">
                  <c:v>-5</c:v>
                </c:pt>
                <c:pt idx="1965">
                  <c:v>-5</c:v>
                </c:pt>
                <c:pt idx="1966">
                  <c:v>-5</c:v>
                </c:pt>
                <c:pt idx="1967">
                  <c:v>-5</c:v>
                </c:pt>
                <c:pt idx="1968">
                  <c:v>-5</c:v>
                </c:pt>
                <c:pt idx="1969">
                  <c:v>-5</c:v>
                </c:pt>
                <c:pt idx="1970">
                  <c:v>-5</c:v>
                </c:pt>
                <c:pt idx="1971">
                  <c:v>-5</c:v>
                </c:pt>
                <c:pt idx="1972">
                  <c:v>-5</c:v>
                </c:pt>
                <c:pt idx="1973">
                  <c:v>-5</c:v>
                </c:pt>
                <c:pt idx="1974">
                  <c:v>-5</c:v>
                </c:pt>
                <c:pt idx="1975">
                  <c:v>-5</c:v>
                </c:pt>
                <c:pt idx="1976">
                  <c:v>-5</c:v>
                </c:pt>
                <c:pt idx="1977">
                  <c:v>-5</c:v>
                </c:pt>
                <c:pt idx="1978">
                  <c:v>-5</c:v>
                </c:pt>
                <c:pt idx="1979">
                  <c:v>-5</c:v>
                </c:pt>
                <c:pt idx="1980">
                  <c:v>-5</c:v>
                </c:pt>
                <c:pt idx="1981">
                  <c:v>-5</c:v>
                </c:pt>
                <c:pt idx="1982">
                  <c:v>-5</c:v>
                </c:pt>
                <c:pt idx="1983">
                  <c:v>-5</c:v>
                </c:pt>
                <c:pt idx="1984">
                  <c:v>-5</c:v>
                </c:pt>
                <c:pt idx="1985">
                  <c:v>-5</c:v>
                </c:pt>
                <c:pt idx="1986">
                  <c:v>-5</c:v>
                </c:pt>
                <c:pt idx="1987">
                  <c:v>-5</c:v>
                </c:pt>
                <c:pt idx="1988">
                  <c:v>-5</c:v>
                </c:pt>
                <c:pt idx="1989">
                  <c:v>-5</c:v>
                </c:pt>
                <c:pt idx="1990">
                  <c:v>-5</c:v>
                </c:pt>
                <c:pt idx="1991">
                  <c:v>-5</c:v>
                </c:pt>
                <c:pt idx="1992">
                  <c:v>-5</c:v>
                </c:pt>
                <c:pt idx="1993">
                  <c:v>-5</c:v>
                </c:pt>
                <c:pt idx="1994">
                  <c:v>-5</c:v>
                </c:pt>
                <c:pt idx="1995">
                  <c:v>-5</c:v>
                </c:pt>
                <c:pt idx="1996">
                  <c:v>-5</c:v>
                </c:pt>
                <c:pt idx="1997">
                  <c:v>-5</c:v>
                </c:pt>
                <c:pt idx="1998">
                  <c:v>-5</c:v>
                </c:pt>
                <c:pt idx="1999">
                  <c:v>-5</c:v>
                </c:pt>
                <c:pt idx="2000">
                  <c:v>-5</c:v>
                </c:pt>
                <c:pt idx="2001">
                  <c:v>-5</c:v>
                </c:pt>
                <c:pt idx="2002">
                  <c:v>-5</c:v>
                </c:pt>
                <c:pt idx="2003">
                  <c:v>-5</c:v>
                </c:pt>
                <c:pt idx="2004">
                  <c:v>-5</c:v>
                </c:pt>
                <c:pt idx="2005">
                  <c:v>-5</c:v>
                </c:pt>
                <c:pt idx="2006">
                  <c:v>-5</c:v>
                </c:pt>
                <c:pt idx="2007">
                  <c:v>-5</c:v>
                </c:pt>
                <c:pt idx="2008">
                  <c:v>-5</c:v>
                </c:pt>
                <c:pt idx="2009">
                  <c:v>-5</c:v>
                </c:pt>
                <c:pt idx="2010">
                  <c:v>-5</c:v>
                </c:pt>
                <c:pt idx="2011">
                  <c:v>-5</c:v>
                </c:pt>
                <c:pt idx="2012">
                  <c:v>-5</c:v>
                </c:pt>
                <c:pt idx="2013">
                  <c:v>-5</c:v>
                </c:pt>
                <c:pt idx="2014">
                  <c:v>-5</c:v>
                </c:pt>
                <c:pt idx="2015">
                  <c:v>-5</c:v>
                </c:pt>
                <c:pt idx="2016">
                  <c:v>-5</c:v>
                </c:pt>
                <c:pt idx="2017">
                  <c:v>-5</c:v>
                </c:pt>
                <c:pt idx="2018">
                  <c:v>-5</c:v>
                </c:pt>
                <c:pt idx="2019">
                  <c:v>-5</c:v>
                </c:pt>
                <c:pt idx="2020">
                  <c:v>-5</c:v>
                </c:pt>
                <c:pt idx="2021">
                  <c:v>-5</c:v>
                </c:pt>
                <c:pt idx="2022">
                  <c:v>-5</c:v>
                </c:pt>
                <c:pt idx="2023">
                  <c:v>-5</c:v>
                </c:pt>
                <c:pt idx="2024">
                  <c:v>-5</c:v>
                </c:pt>
                <c:pt idx="2025">
                  <c:v>-5</c:v>
                </c:pt>
                <c:pt idx="2026">
                  <c:v>-5</c:v>
                </c:pt>
                <c:pt idx="2027">
                  <c:v>-5</c:v>
                </c:pt>
                <c:pt idx="2028">
                  <c:v>-5</c:v>
                </c:pt>
                <c:pt idx="2029">
                  <c:v>-5</c:v>
                </c:pt>
                <c:pt idx="2030">
                  <c:v>-5</c:v>
                </c:pt>
                <c:pt idx="2031">
                  <c:v>-5</c:v>
                </c:pt>
                <c:pt idx="2032">
                  <c:v>-5</c:v>
                </c:pt>
                <c:pt idx="2033">
                  <c:v>-5</c:v>
                </c:pt>
                <c:pt idx="2034">
                  <c:v>-5</c:v>
                </c:pt>
                <c:pt idx="2035">
                  <c:v>-5</c:v>
                </c:pt>
                <c:pt idx="2036">
                  <c:v>-5</c:v>
                </c:pt>
                <c:pt idx="2037">
                  <c:v>-5</c:v>
                </c:pt>
                <c:pt idx="2038">
                  <c:v>-5</c:v>
                </c:pt>
                <c:pt idx="2039">
                  <c:v>-5</c:v>
                </c:pt>
                <c:pt idx="2040">
                  <c:v>-5</c:v>
                </c:pt>
                <c:pt idx="2041">
                  <c:v>-5</c:v>
                </c:pt>
                <c:pt idx="2042">
                  <c:v>-5</c:v>
                </c:pt>
                <c:pt idx="2043">
                  <c:v>-5</c:v>
                </c:pt>
                <c:pt idx="2044">
                  <c:v>-5</c:v>
                </c:pt>
                <c:pt idx="2045">
                  <c:v>-5</c:v>
                </c:pt>
                <c:pt idx="2046">
                  <c:v>-5</c:v>
                </c:pt>
                <c:pt idx="2047">
                  <c:v>-5</c:v>
                </c:pt>
                <c:pt idx="2048">
                  <c:v>-5</c:v>
                </c:pt>
                <c:pt idx="2049">
                  <c:v>-5</c:v>
                </c:pt>
                <c:pt idx="2050">
                  <c:v>-5</c:v>
                </c:pt>
                <c:pt idx="2051">
                  <c:v>-5</c:v>
                </c:pt>
                <c:pt idx="2052">
                  <c:v>-5</c:v>
                </c:pt>
                <c:pt idx="2053">
                  <c:v>-5</c:v>
                </c:pt>
                <c:pt idx="2054">
                  <c:v>-5</c:v>
                </c:pt>
                <c:pt idx="2055">
                  <c:v>-5</c:v>
                </c:pt>
                <c:pt idx="2056">
                  <c:v>-5</c:v>
                </c:pt>
                <c:pt idx="2057">
                  <c:v>-5</c:v>
                </c:pt>
                <c:pt idx="2058">
                  <c:v>-5</c:v>
                </c:pt>
                <c:pt idx="2059">
                  <c:v>-5</c:v>
                </c:pt>
                <c:pt idx="2060">
                  <c:v>-5</c:v>
                </c:pt>
                <c:pt idx="2061">
                  <c:v>-5</c:v>
                </c:pt>
                <c:pt idx="2062">
                  <c:v>-5</c:v>
                </c:pt>
                <c:pt idx="2063">
                  <c:v>-5</c:v>
                </c:pt>
                <c:pt idx="2064">
                  <c:v>-5</c:v>
                </c:pt>
                <c:pt idx="2065">
                  <c:v>-5</c:v>
                </c:pt>
                <c:pt idx="2066">
                  <c:v>-5</c:v>
                </c:pt>
                <c:pt idx="2067">
                  <c:v>-5</c:v>
                </c:pt>
                <c:pt idx="2068">
                  <c:v>-5</c:v>
                </c:pt>
                <c:pt idx="2069">
                  <c:v>-5</c:v>
                </c:pt>
                <c:pt idx="2070">
                  <c:v>-5</c:v>
                </c:pt>
                <c:pt idx="2071">
                  <c:v>-5</c:v>
                </c:pt>
                <c:pt idx="2072">
                  <c:v>-5</c:v>
                </c:pt>
                <c:pt idx="2073">
                  <c:v>-5</c:v>
                </c:pt>
                <c:pt idx="2074">
                  <c:v>-5</c:v>
                </c:pt>
                <c:pt idx="2075">
                  <c:v>-5</c:v>
                </c:pt>
                <c:pt idx="2076">
                  <c:v>-5</c:v>
                </c:pt>
                <c:pt idx="2077">
                  <c:v>-5</c:v>
                </c:pt>
                <c:pt idx="2078">
                  <c:v>-5</c:v>
                </c:pt>
                <c:pt idx="2079">
                  <c:v>-5</c:v>
                </c:pt>
                <c:pt idx="2080">
                  <c:v>-5</c:v>
                </c:pt>
                <c:pt idx="2081">
                  <c:v>-5</c:v>
                </c:pt>
                <c:pt idx="2082">
                  <c:v>-5</c:v>
                </c:pt>
                <c:pt idx="2083">
                  <c:v>-5</c:v>
                </c:pt>
                <c:pt idx="2084">
                  <c:v>-5</c:v>
                </c:pt>
                <c:pt idx="2085">
                  <c:v>-5</c:v>
                </c:pt>
                <c:pt idx="2086">
                  <c:v>-5</c:v>
                </c:pt>
                <c:pt idx="2087">
                  <c:v>-5</c:v>
                </c:pt>
                <c:pt idx="2088">
                  <c:v>-5</c:v>
                </c:pt>
                <c:pt idx="2089">
                  <c:v>-5</c:v>
                </c:pt>
                <c:pt idx="2090">
                  <c:v>-5</c:v>
                </c:pt>
                <c:pt idx="2091">
                  <c:v>-5</c:v>
                </c:pt>
                <c:pt idx="2092">
                  <c:v>-5</c:v>
                </c:pt>
                <c:pt idx="2093">
                  <c:v>-5</c:v>
                </c:pt>
                <c:pt idx="2094">
                  <c:v>-5</c:v>
                </c:pt>
                <c:pt idx="2095">
                  <c:v>-5</c:v>
                </c:pt>
                <c:pt idx="2096">
                  <c:v>-5</c:v>
                </c:pt>
                <c:pt idx="2097">
                  <c:v>-5</c:v>
                </c:pt>
                <c:pt idx="2098">
                  <c:v>-5</c:v>
                </c:pt>
                <c:pt idx="2099">
                  <c:v>-5</c:v>
                </c:pt>
                <c:pt idx="2100">
                  <c:v>-5</c:v>
                </c:pt>
                <c:pt idx="2101">
                  <c:v>-5</c:v>
                </c:pt>
                <c:pt idx="2102">
                  <c:v>-5</c:v>
                </c:pt>
                <c:pt idx="2103">
                  <c:v>-5</c:v>
                </c:pt>
                <c:pt idx="2104">
                  <c:v>-5</c:v>
                </c:pt>
                <c:pt idx="2105">
                  <c:v>-5</c:v>
                </c:pt>
                <c:pt idx="2106">
                  <c:v>-5</c:v>
                </c:pt>
                <c:pt idx="2107">
                  <c:v>-5</c:v>
                </c:pt>
                <c:pt idx="2108">
                  <c:v>-5</c:v>
                </c:pt>
                <c:pt idx="2109">
                  <c:v>-5</c:v>
                </c:pt>
                <c:pt idx="2110">
                  <c:v>-5</c:v>
                </c:pt>
                <c:pt idx="2111">
                  <c:v>-5</c:v>
                </c:pt>
                <c:pt idx="2112">
                  <c:v>-5</c:v>
                </c:pt>
                <c:pt idx="2113">
                  <c:v>-5</c:v>
                </c:pt>
                <c:pt idx="2114">
                  <c:v>-5</c:v>
                </c:pt>
                <c:pt idx="2115">
                  <c:v>-5</c:v>
                </c:pt>
                <c:pt idx="2116">
                  <c:v>-5</c:v>
                </c:pt>
                <c:pt idx="2117">
                  <c:v>-5</c:v>
                </c:pt>
                <c:pt idx="2118">
                  <c:v>-5</c:v>
                </c:pt>
                <c:pt idx="2119">
                  <c:v>-5</c:v>
                </c:pt>
                <c:pt idx="2120">
                  <c:v>-5</c:v>
                </c:pt>
                <c:pt idx="2121">
                  <c:v>-5</c:v>
                </c:pt>
                <c:pt idx="2122">
                  <c:v>-5</c:v>
                </c:pt>
                <c:pt idx="2123">
                  <c:v>-5</c:v>
                </c:pt>
                <c:pt idx="2124">
                  <c:v>-5</c:v>
                </c:pt>
                <c:pt idx="2125">
                  <c:v>-5</c:v>
                </c:pt>
                <c:pt idx="2126">
                  <c:v>-5</c:v>
                </c:pt>
                <c:pt idx="2127">
                  <c:v>-5</c:v>
                </c:pt>
                <c:pt idx="2128">
                  <c:v>-5</c:v>
                </c:pt>
                <c:pt idx="2129">
                  <c:v>-5</c:v>
                </c:pt>
                <c:pt idx="2130">
                  <c:v>-5</c:v>
                </c:pt>
                <c:pt idx="2131">
                  <c:v>-5</c:v>
                </c:pt>
                <c:pt idx="2132">
                  <c:v>-5</c:v>
                </c:pt>
                <c:pt idx="2133">
                  <c:v>-5</c:v>
                </c:pt>
                <c:pt idx="2134">
                  <c:v>-5</c:v>
                </c:pt>
                <c:pt idx="2135">
                  <c:v>-5</c:v>
                </c:pt>
                <c:pt idx="2136">
                  <c:v>-5</c:v>
                </c:pt>
                <c:pt idx="2137">
                  <c:v>-5</c:v>
                </c:pt>
                <c:pt idx="2138">
                  <c:v>-5</c:v>
                </c:pt>
                <c:pt idx="2139">
                  <c:v>-5</c:v>
                </c:pt>
                <c:pt idx="2140">
                  <c:v>-5</c:v>
                </c:pt>
                <c:pt idx="2141">
                  <c:v>-5</c:v>
                </c:pt>
                <c:pt idx="2142">
                  <c:v>-5</c:v>
                </c:pt>
                <c:pt idx="2143">
                  <c:v>-5</c:v>
                </c:pt>
                <c:pt idx="2144">
                  <c:v>-5</c:v>
                </c:pt>
                <c:pt idx="2145">
                  <c:v>-5</c:v>
                </c:pt>
                <c:pt idx="2146">
                  <c:v>-5</c:v>
                </c:pt>
                <c:pt idx="2147">
                  <c:v>-5</c:v>
                </c:pt>
                <c:pt idx="2148">
                  <c:v>-5</c:v>
                </c:pt>
                <c:pt idx="2149">
                  <c:v>-5</c:v>
                </c:pt>
                <c:pt idx="2150">
                  <c:v>-5</c:v>
                </c:pt>
                <c:pt idx="2151">
                  <c:v>-5</c:v>
                </c:pt>
                <c:pt idx="2152">
                  <c:v>-5</c:v>
                </c:pt>
                <c:pt idx="2153">
                  <c:v>-5</c:v>
                </c:pt>
                <c:pt idx="2154">
                  <c:v>-5</c:v>
                </c:pt>
                <c:pt idx="2155">
                  <c:v>-5</c:v>
                </c:pt>
                <c:pt idx="2156">
                  <c:v>-5</c:v>
                </c:pt>
                <c:pt idx="2157">
                  <c:v>-5</c:v>
                </c:pt>
                <c:pt idx="2158">
                  <c:v>-5</c:v>
                </c:pt>
                <c:pt idx="2159">
                  <c:v>-5</c:v>
                </c:pt>
                <c:pt idx="2160">
                  <c:v>-5</c:v>
                </c:pt>
                <c:pt idx="2161">
                  <c:v>-5</c:v>
                </c:pt>
                <c:pt idx="2162">
                  <c:v>-5</c:v>
                </c:pt>
                <c:pt idx="2163">
                  <c:v>-5</c:v>
                </c:pt>
                <c:pt idx="2164">
                  <c:v>-5</c:v>
                </c:pt>
                <c:pt idx="2165">
                  <c:v>-5</c:v>
                </c:pt>
                <c:pt idx="2166">
                  <c:v>-5</c:v>
                </c:pt>
                <c:pt idx="2167">
                  <c:v>-5</c:v>
                </c:pt>
                <c:pt idx="2168">
                  <c:v>-5</c:v>
                </c:pt>
                <c:pt idx="2169">
                  <c:v>-5</c:v>
                </c:pt>
                <c:pt idx="2170">
                  <c:v>-5</c:v>
                </c:pt>
                <c:pt idx="2171">
                  <c:v>-5</c:v>
                </c:pt>
                <c:pt idx="2172">
                  <c:v>-5</c:v>
                </c:pt>
                <c:pt idx="2173">
                  <c:v>-5</c:v>
                </c:pt>
                <c:pt idx="2174">
                  <c:v>-5</c:v>
                </c:pt>
                <c:pt idx="2175">
                  <c:v>-5</c:v>
                </c:pt>
                <c:pt idx="2176">
                  <c:v>-5</c:v>
                </c:pt>
                <c:pt idx="2177">
                  <c:v>-5</c:v>
                </c:pt>
                <c:pt idx="2178">
                  <c:v>-5</c:v>
                </c:pt>
                <c:pt idx="2179">
                  <c:v>-5</c:v>
                </c:pt>
                <c:pt idx="2180">
                  <c:v>-5</c:v>
                </c:pt>
                <c:pt idx="2181">
                  <c:v>-5</c:v>
                </c:pt>
                <c:pt idx="2182">
                  <c:v>-5</c:v>
                </c:pt>
                <c:pt idx="2183">
                  <c:v>-5</c:v>
                </c:pt>
                <c:pt idx="2184">
                  <c:v>-5</c:v>
                </c:pt>
                <c:pt idx="2185">
                  <c:v>-5</c:v>
                </c:pt>
                <c:pt idx="2186">
                  <c:v>-5</c:v>
                </c:pt>
                <c:pt idx="2187">
                  <c:v>-5</c:v>
                </c:pt>
                <c:pt idx="2188">
                  <c:v>-5</c:v>
                </c:pt>
                <c:pt idx="2189">
                  <c:v>-5</c:v>
                </c:pt>
                <c:pt idx="2190">
                  <c:v>-5</c:v>
                </c:pt>
                <c:pt idx="2191">
                  <c:v>-5</c:v>
                </c:pt>
                <c:pt idx="2192">
                  <c:v>-5</c:v>
                </c:pt>
                <c:pt idx="2193">
                  <c:v>-5</c:v>
                </c:pt>
                <c:pt idx="2194">
                  <c:v>-5</c:v>
                </c:pt>
                <c:pt idx="2195">
                  <c:v>-5</c:v>
                </c:pt>
                <c:pt idx="2196">
                  <c:v>-5</c:v>
                </c:pt>
                <c:pt idx="2197">
                  <c:v>-5</c:v>
                </c:pt>
                <c:pt idx="2198">
                  <c:v>-5</c:v>
                </c:pt>
                <c:pt idx="2199">
                  <c:v>-5</c:v>
                </c:pt>
                <c:pt idx="2200">
                  <c:v>-5</c:v>
                </c:pt>
                <c:pt idx="2201">
                  <c:v>-5</c:v>
                </c:pt>
                <c:pt idx="2202">
                  <c:v>-5</c:v>
                </c:pt>
                <c:pt idx="2203">
                  <c:v>-5</c:v>
                </c:pt>
                <c:pt idx="2204">
                  <c:v>-5</c:v>
                </c:pt>
                <c:pt idx="2205">
                  <c:v>-5</c:v>
                </c:pt>
                <c:pt idx="2206">
                  <c:v>-5</c:v>
                </c:pt>
                <c:pt idx="2207">
                  <c:v>-5</c:v>
                </c:pt>
                <c:pt idx="2208">
                  <c:v>-5</c:v>
                </c:pt>
                <c:pt idx="2209">
                  <c:v>-5</c:v>
                </c:pt>
                <c:pt idx="2210">
                  <c:v>-5</c:v>
                </c:pt>
                <c:pt idx="2211">
                  <c:v>-5</c:v>
                </c:pt>
                <c:pt idx="2212">
                  <c:v>-5</c:v>
                </c:pt>
                <c:pt idx="2213">
                  <c:v>-5</c:v>
                </c:pt>
                <c:pt idx="2214">
                  <c:v>-5</c:v>
                </c:pt>
                <c:pt idx="2215">
                  <c:v>-5</c:v>
                </c:pt>
                <c:pt idx="2216">
                  <c:v>-5</c:v>
                </c:pt>
                <c:pt idx="2217">
                  <c:v>-5</c:v>
                </c:pt>
                <c:pt idx="2218">
                  <c:v>-5</c:v>
                </c:pt>
                <c:pt idx="2219">
                  <c:v>-5</c:v>
                </c:pt>
                <c:pt idx="2220">
                  <c:v>-5</c:v>
                </c:pt>
                <c:pt idx="2221">
                  <c:v>-5</c:v>
                </c:pt>
                <c:pt idx="2222">
                  <c:v>-5</c:v>
                </c:pt>
                <c:pt idx="2223">
                  <c:v>-5</c:v>
                </c:pt>
                <c:pt idx="2224">
                  <c:v>-5</c:v>
                </c:pt>
                <c:pt idx="2225">
                  <c:v>-5</c:v>
                </c:pt>
                <c:pt idx="2226">
                  <c:v>-5</c:v>
                </c:pt>
                <c:pt idx="2227">
                  <c:v>-5</c:v>
                </c:pt>
                <c:pt idx="2228">
                  <c:v>-5</c:v>
                </c:pt>
                <c:pt idx="2229">
                  <c:v>-5</c:v>
                </c:pt>
                <c:pt idx="2230">
                  <c:v>-5</c:v>
                </c:pt>
                <c:pt idx="2231">
                  <c:v>-5</c:v>
                </c:pt>
                <c:pt idx="2232">
                  <c:v>-5</c:v>
                </c:pt>
                <c:pt idx="2233">
                  <c:v>-5</c:v>
                </c:pt>
                <c:pt idx="2234">
                  <c:v>-5</c:v>
                </c:pt>
                <c:pt idx="2235">
                  <c:v>-5</c:v>
                </c:pt>
                <c:pt idx="2236">
                  <c:v>-5</c:v>
                </c:pt>
                <c:pt idx="2237">
                  <c:v>-5</c:v>
                </c:pt>
                <c:pt idx="2238">
                  <c:v>-5</c:v>
                </c:pt>
                <c:pt idx="2239">
                  <c:v>-5</c:v>
                </c:pt>
                <c:pt idx="2240">
                  <c:v>-5</c:v>
                </c:pt>
                <c:pt idx="2241">
                  <c:v>-5</c:v>
                </c:pt>
                <c:pt idx="2242">
                  <c:v>-5</c:v>
                </c:pt>
                <c:pt idx="2243">
                  <c:v>-5</c:v>
                </c:pt>
                <c:pt idx="2244">
                  <c:v>-5</c:v>
                </c:pt>
                <c:pt idx="2245">
                  <c:v>-5</c:v>
                </c:pt>
                <c:pt idx="2246">
                  <c:v>-5</c:v>
                </c:pt>
                <c:pt idx="2247">
                  <c:v>-5</c:v>
                </c:pt>
                <c:pt idx="2248">
                  <c:v>-5</c:v>
                </c:pt>
                <c:pt idx="2249">
                  <c:v>-5</c:v>
                </c:pt>
                <c:pt idx="2250">
                  <c:v>-5</c:v>
                </c:pt>
                <c:pt idx="2251">
                  <c:v>-5</c:v>
                </c:pt>
                <c:pt idx="2252">
                  <c:v>-5</c:v>
                </c:pt>
                <c:pt idx="2253">
                  <c:v>-5</c:v>
                </c:pt>
                <c:pt idx="2254">
                  <c:v>-5</c:v>
                </c:pt>
                <c:pt idx="2255">
                  <c:v>-5</c:v>
                </c:pt>
                <c:pt idx="2256">
                  <c:v>-5</c:v>
                </c:pt>
                <c:pt idx="2257">
                  <c:v>-5</c:v>
                </c:pt>
                <c:pt idx="2258">
                  <c:v>-5</c:v>
                </c:pt>
                <c:pt idx="2259">
                  <c:v>-5</c:v>
                </c:pt>
                <c:pt idx="2260">
                  <c:v>-5</c:v>
                </c:pt>
                <c:pt idx="2261">
                  <c:v>-5</c:v>
                </c:pt>
                <c:pt idx="2262">
                  <c:v>-5</c:v>
                </c:pt>
                <c:pt idx="2263">
                  <c:v>-5</c:v>
                </c:pt>
                <c:pt idx="2264">
                  <c:v>-5</c:v>
                </c:pt>
                <c:pt idx="2265">
                  <c:v>-5</c:v>
                </c:pt>
                <c:pt idx="2266">
                  <c:v>-5</c:v>
                </c:pt>
                <c:pt idx="2267">
                  <c:v>-5</c:v>
                </c:pt>
                <c:pt idx="2268">
                  <c:v>-5</c:v>
                </c:pt>
                <c:pt idx="2269">
                  <c:v>-5</c:v>
                </c:pt>
                <c:pt idx="2270">
                  <c:v>-5</c:v>
                </c:pt>
                <c:pt idx="2271">
                  <c:v>-5</c:v>
                </c:pt>
                <c:pt idx="2272">
                  <c:v>-5</c:v>
                </c:pt>
                <c:pt idx="2273">
                  <c:v>-5</c:v>
                </c:pt>
                <c:pt idx="2274">
                  <c:v>-5</c:v>
                </c:pt>
                <c:pt idx="2275">
                  <c:v>-5</c:v>
                </c:pt>
                <c:pt idx="2276">
                  <c:v>-5</c:v>
                </c:pt>
                <c:pt idx="2277">
                  <c:v>-5</c:v>
                </c:pt>
                <c:pt idx="2278">
                  <c:v>-5</c:v>
                </c:pt>
                <c:pt idx="2279">
                  <c:v>-5</c:v>
                </c:pt>
                <c:pt idx="2280">
                  <c:v>-5</c:v>
                </c:pt>
                <c:pt idx="2281">
                  <c:v>-5</c:v>
                </c:pt>
                <c:pt idx="2282">
                  <c:v>-5</c:v>
                </c:pt>
                <c:pt idx="2283">
                  <c:v>-5</c:v>
                </c:pt>
                <c:pt idx="2284">
                  <c:v>-5</c:v>
                </c:pt>
                <c:pt idx="2285">
                  <c:v>-5</c:v>
                </c:pt>
                <c:pt idx="2286">
                  <c:v>-5</c:v>
                </c:pt>
                <c:pt idx="2287">
                  <c:v>-5</c:v>
                </c:pt>
                <c:pt idx="2288">
                  <c:v>-5</c:v>
                </c:pt>
                <c:pt idx="2289">
                  <c:v>-5</c:v>
                </c:pt>
                <c:pt idx="2290">
                  <c:v>-5</c:v>
                </c:pt>
                <c:pt idx="2291">
                  <c:v>-5</c:v>
                </c:pt>
                <c:pt idx="2292">
                  <c:v>-5</c:v>
                </c:pt>
                <c:pt idx="2293">
                  <c:v>-5</c:v>
                </c:pt>
                <c:pt idx="2294">
                  <c:v>-5</c:v>
                </c:pt>
                <c:pt idx="2295">
                  <c:v>-5</c:v>
                </c:pt>
                <c:pt idx="2296">
                  <c:v>-5</c:v>
                </c:pt>
                <c:pt idx="2297">
                  <c:v>-5</c:v>
                </c:pt>
                <c:pt idx="2298">
                  <c:v>-5</c:v>
                </c:pt>
                <c:pt idx="2299">
                  <c:v>-5</c:v>
                </c:pt>
                <c:pt idx="2300">
                  <c:v>-5</c:v>
                </c:pt>
                <c:pt idx="2301">
                  <c:v>-5</c:v>
                </c:pt>
                <c:pt idx="2302">
                  <c:v>-5</c:v>
                </c:pt>
                <c:pt idx="2303">
                  <c:v>-5</c:v>
                </c:pt>
                <c:pt idx="2304">
                  <c:v>-5</c:v>
                </c:pt>
                <c:pt idx="2305">
                  <c:v>-5</c:v>
                </c:pt>
                <c:pt idx="2306">
                  <c:v>-5</c:v>
                </c:pt>
                <c:pt idx="2307">
                  <c:v>-5</c:v>
                </c:pt>
                <c:pt idx="2308">
                  <c:v>-5</c:v>
                </c:pt>
                <c:pt idx="2309">
                  <c:v>-5</c:v>
                </c:pt>
                <c:pt idx="2310">
                  <c:v>-5</c:v>
                </c:pt>
                <c:pt idx="2311">
                  <c:v>-5</c:v>
                </c:pt>
                <c:pt idx="2312">
                  <c:v>-5</c:v>
                </c:pt>
                <c:pt idx="2313">
                  <c:v>-5</c:v>
                </c:pt>
                <c:pt idx="2314">
                  <c:v>-5</c:v>
                </c:pt>
                <c:pt idx="2315">
                  <c:v>-5</c:v>
                </c:pt>
                <c:pt idx="2316">
                  <c:v>-5</c:v>
                </c:pt>
                <c:pt idx="2317">
                  <c:v>-5</c:v>
                </c:pt>
                <c:pt idx="2318">
                  <c:v>-5</c:v>
                </c:pt>
                <c:pt idx="2319">
                  <c:v>-5</c:v>
                </c:pt>
                <c:pt idx="2320">
                  <c:v>-5</c:v>
                </c:pt>
                <c:pt idx="2321">
                  <c:v>-5</c:v>
                </c:pt>
                <c:pt idx="2322">
                  <c:v>-5</c:v>
                </c:pt>
                <c:pt idx="2323">
                  <c:v>-5</c:v>
                </c:pt>
                <c:pt idx="2324">
                  <c:v>-5</c:v>
                </c:pt>
                <c:pt idx="2325">
                  <c:v>-5</c:v>
                </c:pt>
                <c:pt idx="2326">
                  <c:v>-5</c:v>
                </c:pt>
                <c:pt idx="2327">
                  <c:v>-5</c:v>
                </c:pt>
                <c:pt idx="2328">
                  <c:v>-5</c:v>
                </c:pt>
                <c:pt idx="2329">
                  <c:v>-5</c:v>
                </c:pt>
                <c:pt idx="2330">
                  <c:v>-5</c:v>
                </c:pt>
                <c:pt idx="2331">
                  <c:v>-5</c:v>
                </c:pt>
                <c:pt idx="2332">
                  <c:v>-5</c:v>
                </c:pt>
                <c:pt idx="2333">
                  <c:v>-5</c:v>
                </c:pt>
                <c:pt idx="2334">
                  <c:v>-5</c:v>
                </c:pt>
                <c:pt idx="2335">
                  <c:v>-5</c:v>
                </c:pt>
                <c:pt idx="2336">
                  <c:v>-5</c:v>
                </c:pt>
                <c:pt idx="2337">
                  <c:v>-5</c:v>
                </c:pt>
                <c:pt idx="2338">
                  <c:v>-5</c:v>
                </c:pt>
                <c:pt idx="2339">
                  <c:v>-5</c:v>
                </c:pt>
                <c:pt idx="2340">
                  <c:v>-5</c:v>
                </c:pt>
                <c:pt idx="2341">
                  <c:v>-5</c:v>
                </c:pt>
                <c:pt idx="2342">
                  <c:v>-5</c:v>
                </c:pt>
                <c:pt idx="2343">
                  <c:v>-5</c:v>
                </c:pt>
                <c:pt idx="2344">
                  <c:v>-5</c:v>
                </c:pt>
                <c:pt idx="2345">
                  <c:v>-5</c:v>
                </c:pt>
                <c:pt idx="2346">
                  <c:v>-5</c:v>
                </c:pt>
                <c:pt idx="2347">
                  <c:v>-5</c:v>
                </c:pt>
                <c:pt idx="2348">
                  <c:v>-5</c:v>
                </c:pt>
                <c:pt idx="2349">
                  <c:v>-5</c:v>
                </c:pt>
                <c:pt idx="2350">
                  <c:v>-5</c:v>
                </c:pt>
                <c:pt idx="2351">
                  <c:v>-5</c:v>
                </c:pt>
                <c:pt idx="2352">
                  <c:v>-5</c:v>
                </c:pt>
                <c:pt idx="2353">
                  <c:v>-5</c:v>
                </c:pt>
                <c:pt idx="2354">
                  <c:v>-5</c:v>
                </c:pt>
                <c:pt idx="2355">
                  <c:v>-5</c:v>
                </c:pt>
                <c:pt idx="2356">
                  <c:v>-5</c:v>
                </c:pt>
                <c:pt idx="2357">
                  <c:v>-5</c:v>
                </c:pt>
                <c:pt idx="2358">
                  <c:v>-5</c:v>
                </c:pt>
                <c:pt idx="2359">
                  <c:v>-5</c:v>
                </c:pt>
                <c:pt idx="2360">
                  <c:v>-5</c:v>
                </c:pt>
                <c:pt idx="2361">
                  <c:v>-5</c:v>
                </c:pt>
                <c:pt idx="2362">
                  <c:v>-5</c:v>
                </c:pt>
                <c:pt idx="2363">
                  <c:v>-5</c:v>
                </c:pt>
                <c:pt idx="2364">
                  <c:v>-5</c:v>
                </c:pt>
                <c:pt idx="2365">
                  <c:v>-5</c:v>
                </c:pt>
                <c:pt idx="2366">
                  <c:v>-5</c:v>
                </c:pt>
                <c:pt idx="2367">
                  <c:v>-5</c:v>
                </c:pt>
                <c:pt idx="2368">
                  <c:v>-5</c:v>
                </c:pt>
                <c:pt idx="2369">
                  <c:v>-5</c:v>
                </c:pt>
                <c:pt idx="2370">
                  <c:v>-5</c:v>
                </c:pt>
                <c:pt idx="2371">
                  <c:v>-5</c:v>
                </c:pt>
                <c:pt idx="2372">
                  <c:v>-5</c:v>
                </c:pt>
                <c:pt idx="2373">
                  <c:v>-5</c:v>
                </c:pt>
                <c:pt idx="2374">
                  <c:v>-5</c:v>
                </c:pt>
                <c:pt idx="2375">
                  <c:v>-5</c:v>
                </c:pt>
                <c:pt idx="2376">
                  <c:v>-5</c:v>
                </c:pt>
                <c:pt idx="2377">
                  <c:v>-5</c:v>
                </c:pt>
                <c:pt idx="2378">
                  <c:v>-5</c:v>
                </c:pt>
                <c:pt idx="2379">
                  <c:v>-5</c:v>
                </c:pt>
                <c:pt idx="2380">
                  <c:v>-5</c:v>
                </c:pt>
                <c:pt idx="2381">
                  <c:v>-5</c:v>
                </c:pt>
                <c:pt idx="2382">
                  <c:v>-5</c:v>
                </c:pt>
                <c:pt idx="2383">
                  <c:v>-5</c:v>
                </c:pt>
                <c:pt idx="2384">
                  <c:v>-5</c:v>
                </c:pt>
                <c:pt idx="2385">
                  <c:v>-5</c:v>
                </c:pt>
                <c:pt idx="2386">
                  <c:v>-5</c:v>
                </c:pt>
                <c:pt idx="2387">
                  <c:v>-5</c:v>
                </c:pt>
                <c:pt idx="2388">
                  <c:v>-5</c:v>
                </c:pt>
                <c:pt idx="2389">
                  <c:v>-5</c:v>
                </c:pt>
                <c:pt idx="2390">
                  <c:v>-5</c:v>
                </c:pt>
                <c:pt idx="2391">
                  <c:v>-5</c:v>
                </c:pt>
                <c:pt idx="2392">
                  <c:v>-5</c:v>
                </c:pt>
                <c:pt idx="2393">
                  <c:v>-5</c:v>
                </c:pt>
                <c:pt idx="2394">
                  <c:v>-5</c:v>
                </c:pt>
                <c:pt idx="2395">
                  <c:v>-5</c:v>
                </c:pt>
                <c:pt idx="2396">
                  <c:v>-5</c:v>
                </c:pt>
                <c:pt idx="2397">
                  <c:v>-5</c:v>
                </c:pt>
                <c:pt idx="2398">
                  <c:v>-5</c:v>
                </c:pt>
                <c:pt idx="2399">
                  <c:v>-5</c:v>
                </c:pt>
                <c:pt idx="2400">
                  <c:v>-5</c:v>
                </c:pt>
                <c:pt idx="2401">
                  <c:v>-5</c:v>
                </c:pt>
                <c:pt idx="2402">
                  <c:v>-5</c:v>
                </c:pt>
                <c:pt idx="2403">
                  <c:v>-5</c:v>
                </c:pt>
                <c:pt idx="2404">
                  <c:v>-5</c:v>
                </c:pt>
                <c:pt idx="2405">
                  <c:v>-5</c:v>
                </c:pt>
                <c:pt idx="2406">
                  <c:v>-5</c:v>
                </c:pt>
                <c:pt idx="2407">
                  <c:v>-5</c:v>
                </c:pt>
                <c:pt idx="2408">
                  <c:v>-5</c:v>
                </c:pt>
                <c:pt idx="2409">
                  <c:v>-5</c:v>
                </c:pt>
                <c:pt idx="2410">
                  <c:v>-5</c:v>
                </c:pt>
                <c:pt idx="2411">
                  <c:v>-5</c:v>
                </c:pt>
                <c:pt idx="2412">
                  <c:v>-5</c:v>
                </c:pt>
                <c:pt idx="2413">
                  <c:v>-5</c:v>
                </c:pt>
                <c:pt idx="2414">
                  <c:v>-5</c:v>
                </c:pt>
                <c:pt idx="2415">
                  <c:v>-5</c:v>
                </c:pt>
                <c:pt idx="2416">
                  <c:v>-5</c:v>
                </c:pt>
                <c:pt idx="2417">
                  <c:v>-5</c:v>
                </c:pt>
                <c:pt idx="2418">
                  <c:v>-5</c:v>
                </c:pt>
                <c:pt idx="2419">
                  <c:v>-5</c:v>
                </c:pt>
                <c:pt idx="2420">
                  <c:v>-5</c:v>
                </c:pt>
                <c:pt idx="2421">
                  <c:v>-5</c:v>
                </c:pt>
                <c:pt idx="2422">
                  <c:v>-5</c:v>
                </c:pt>
                <c:pt idx="2423">
                  <c:v>-5</c:v>
                </c:pt>
                <c:pt idx="2424">
                  <c:v>-5</c:v>
                </c:pt>
                <c:pt idx="2425">
                  <c:v>-5</c:v>
                </c:pt>
                <c:pt idx="2426">
                  <c:v>-5</c:v>
                </c:pt>
                <c:pt idx="2427">
                  <c:v>-5</c:v>
                </c:pt>
                <c:pt idx="2428">
                  <c:v>-5</c:v>
                </c:pt>
                <c:pt idx="2429">
                  <c:v>-5</c:v>
                </c:pt>
                <c:pt idx="2430">
                  <c:v>-5</c:v>
                </c:pt>
                <c:pt idx="2431">
                  <c:v>-5</c:v>
                </c:pt>
                <c:pt idx="2432">
                  <c:v>-5</c:v>
                </c:pt>
                <c:pt idx="2433">
                  <c:v>-5</c:v>
                </c:pt>
                <c:pt idx="2434">
                  <c:v>-5</c:v>
                </c:pt>
                <c:pt idx="2435">
                  <c:v>-5</c:v>
                </c:pt>
                <c:pt idx="2436">
                  <c:v>-5</c:v>
                </c:pt>
                <c:pt idx="2437">
                  <c:v>-5</c:v>
                </c:pt>
                <c:pt idx="2438">
                  <c:v>-5</c:v>
                </c:pt>
                <c:pt idx="2439">
                  <c:v>-5</c:v>
                </c:pt>
                <c:pt idx="2440">
                  <c:v>-5</c:v>
                </c:pt>
                <c:pt idx="2441">
                  <c:v>-5</c:v>
                </c:pt>
                <c:pt idx="2442">
                  <c:v>-5</c:v>
                </c:pt>
                <c:pt idx="2443">
                  <c:v>-5</c:v>
                </c:pt>
                <c:pt idx="2444">
                  <c:v>-5</c:v>
                </c:pt>
                <c:pt idx="2445">
                  <c:v>-5</c:v>
                </c:pt>
                <c:pt idx="2446">
                  <c:v>-5</c:v>
                </c:pt>
                <c:pt idx="2447">
                  <c:v>-5</c:v>
                </c:pt>
                <c:pt idx="2448">
                  <c:v>-5</c:v>
                </c:pt>
                <c:pt idx="2449">
                  <c:v>-5</c:v>
                </c:pt>
                <c:pt idx="2450">
                  <c:v>-5</c:v>
                </c:pt>
                <c:pt idx="2451">
                  <c:v>-5</c:v>
                </c:pt>
                <c:pt idx="2452">
                  <c:v>-5</c:v>
                </c:pt>
                <c:pt idx="2453">
                  <c:v>-5</c:v>
                </c:pt>
                <c:pt idx="2454">
                  <c:v>-5</c:v>
                </c:pt>
                <c:pt idx="2455">
                  <c:v>-5</c:v>
                </c:pt>
                <c:pt idx="2456">
                  <c:v>-5</c:v>
                </c:pt>
                <c:pt idx="2457">
                  <c:v>-5</c:v>
                </c:pt>
                <c:pt idx="2458">
                  <c:v>-5</c:v>
                </c:pt>
                <c:pt idx="2459">
                  <c:v>-5</c:v>
                </c:pt>
                <c:pt idx="2460">
                  <c:v>-5</c:v>
                </c:pt>
                <c:pt idx="2461">
                  <c:v>-5</c:v>
                </c:pt>
                <c:pt idx="2462">
                  <c:v>-5</c:v>
                </c:pt>
                <c:pt idx="2463">
                  <c:v>-5</c:v>
                </c:pt>
                <c:pt idx="2464">
                  <c:v>-5</c:v>
                </c:pt>
                <c:pt idx="2465">
                  <c:v>-5</c:v>
                </c:pt>
                <c:pt idx="2466">
                  <c:v>-5</c:v>
                </c:pt>
                <c:pt idx="2467">
                  <c:v>-5</c:v>
                </c:pt>
                <c:pt idx="2468">
                  <c:v>-5</c:v>
                </c:pt>
                <c:pt idx="2469">
                  <c:v>-5</c:v>
                </c:pt>
                <c:pt idx="2470">
                  <c:v>-5</c:v>
                </c:pt>
                <c:pt idx="2471">
                  <c:v>-5</c:v>
                </c:pt>
                <c:pt idx="2472">
                  <c:v>-5</c:v>
                </c:pt>
                <c:pt idx="2473">
                  <c:v>-5</c:v>
                </c:pt>
                <c:pt idx="2474">
                  <c:v>-5</c:v>
                </c:pt>
                <c:pt idx="2475">
                  <c:v>-5</c:v>
                </c:pt>
                <c:pt idx="2476">
                  <c:v>-5</c:v>
                </c:pt>
                <c:pt idx="2477">
                  <c:v>-5</c:v>
                </c:pt>
                <c:pt idx="2478">
                  <c:v>-5</c:v>
                </c:pt>
                <c:pt idx="2479">
                  <c:v>-5</c:v>
                </c:pt>
                <c:pt idx="2480">
                  <c:v>-5</c:v>
                </c:pt>
                <c:pt idx="2481">
                  <c:v>-5</c:v>
                </c:pt>
                <c:pt idx="2482">
                  <c:v>-5</c:v>
                </c:pt>
                <c:pt idx="2483">
                  <c:v>-5</c:v>
                </c:pt>
                <c:pt idx="2484">
                  <c:v>-5</c:v>
                </c:pt>
                <c:pt idx="2485">
                  <c:v>-5</c:v>
                </c:pt>
                <c:pt idx="2486">
                  <c:v>-5</c:v>
                </c:pt>
                <c:pt idx="2487">
                  <c:v>-5</c:v>
                </c:pt>
                <c:pt idx="2488">
                  <c:v>-5</c:v>
                </c:pt>
                <c:pt idx="2489">
                  <c:v>-5</c:v>
                </c:pt>
                <c:pt idx="2490">
                  <c:v>-5</c:v>
                </c:pt>
                <c:pt idx="2491">
                  <c:v>-5</c:v>
                </c:pt>
                <c:pt idx="2492">
                  <c:v>-5</c:v>
                </c:pt>
                <c:pt idx="2493">
                  <c:v>-5</c:v>
                </c:pt>
                <c:pt idx="2494">
                  <c:v>-5</c:v>
                </c:pt>
                <c:pt idx="2495">
                  <c:v>-5</c:v>
                </c:pt>
                <c:pt idx="2496">
                  <c:v>-5</c:v>
                </c:pt>
                <c:pt idx="2497">
                  <c:v>-5</c:v>
                </c:pt>
                <c:pt idx="2498">
                  <c:v>-5</c:v>
                </c:pt>
                <c:pt idx="2499">
                  <c:v>-5</c:v>
                </c:pt>
                <c:pt idx="2500">
                  <c:v>-5</c:v>
                </c:pt>
                <c:pt idx="2501">
                  <c:v>-5</c:v>
                </c:pt>
                <c:pt idx="2502">
                  <c:v>-5</c:v>
                </c:pt>
                <c:pt idx="2503">
                  <c:v>-5</c:v>
                </c:pt>
                <c:pt idx="2504">
                  <c:v>-5</c:v>
                </c:pt>
                <c:pt idx="2505">
                  <c:v>-5</c:v>
                </c:pt>
                <c:pt idx="2506">
                  <c:v>-5</c:v>
                </c:pt>
                <c:pt idx="2507">
                  <c:v>-5</c:v>
                </c:pt>
                <c:pt idx="2508">
                  <c:v>-5</c:v>
                </c:pt>
                <c:pt idx="2509">
                  <c:v>-5</c:v>
                </c:pt>
                <c:pt idx="2510">
                  <c:v>-5</c:v>
                </c:pt>
                <c:pt idx="2511">
                  <c:v>-5</c:v>
                </c:pt>
                <c:pt idx="2512">
                  <c:v>-5</c:v>
                </c:pt>
                <c:pt idx="2513">
                  <c:v>-5</c:v>
                </c:pt>
                <c:pt idx="2514">
                  <c:v>-5</c:v>
                </c:pt>
                <c:pt idx="2515">
                  <c:v>-5</c:v>
                </c:pt>
                <c:pt idx="2516">
                  <c:v>-5</c:v>
                </c:pt>
                <c:pt idx="2517">
                  <c:v>-5</c:v>
                </c:pt>
                <c:pt idx="2518">
                  <c:v>-5</c:v>
                </c:pt>
                <c:pt idx="2519">
                  <c:v>-5</c:v>
                </c:pt>
                <c:pt idx="2520">
                  <c:v>-5</c:v>
                </c:pt>
                <c:pt idx="2521">
                  <c:v>-5</c:v>
                </c:pt>
                <c:pt idx="2522">
                  <c:v>-5</c:v>
                </c:pt>
                <c:pt idx="2523">
                  <c:v>-5</c:v>
                </c:pt>
                <c:pt idx="2524">
                  <c:v>-5</c:v>
                </c:pt>
                <c:pt idx="2525">
                  <c:v>-5</c:v>
                </c:pt>
                <c:pt idx="2526">
                  <c:v>-5</c:v>
                </c:pt>
                <c:pt idx="2527">
                  <c:v>-5</c:v>
                </c:pt>
                <c:pt idx="2528">
                  <c:v>-5</c:v>
                </c:pt>
                <c:pt idx="2529">
                  <c:v>-5</c:v>
                </c:pt>
                <c:pt idx="2530">
                  <c:v>-5</c:v>
                </c:pt>
                <c:pt idx="2531">
                  <c:v>-5</c:v>
                </c:pt>
                <c:pt idx="2532">
                  <c:v>-5</c:v>
                </c:pt>
                <c:pt idx="2533">
                  <c:v>-5</c:v>
                </c:pt>
                <c:pt idx="2534">
                  <c:v>-5</c:v>
                </c:pt>
                <c:pt idx="2535">
                  <c:v>-5</c:v>
                </c:pt>
                <c:pt idx="2536">
                  <c:v>-5</c:v>
                </c:pt>
                <c:pt idx="2537">
                  <c:v>-5</c:v>
                </c:pt>
                <c:pt idx="2538">
                  <c:v>-5</c:v>
                </c:pt>
                <c:pt idx="2539">
                  <c:v>-5</c:v>
                </c:pt>
                <c:pt idx="2540">
                  <c:v>-5</c:v>
                </c:pt>
                <c:pt idx="2541">
                  <c:v>-5</c:v>
                </c:pt>
                <c:pt idx="2542">
                  <c:v>-5</c:v>
                </c:pt>
                <c:pt idx="2543">
                  <c:v>-5</c:v>
                </c:pt>
                <c:pt idx="2544">
                  <c:v>-5</c:v>
                </c:pt>
                <c:pt idx="2545">
                  <c:v>-5</c:v>
                </c:pt>
                <c:pt idx="2546">
                  <c:v>-5</c:v>
                </c:pt>
                <c:pt idx="2547">
                  <c:v>-5</c:v>
                </c:pt>
                <c:pt idx="2548">
                  <c:v>-5</c:v>
                </c:pt>
                <c:pt idx="2549">
                  <c:v>-5</c:v>
                </c:pt>
                <c:pt idx="2550">
                  <c:v>-5</c:v>
                </c:pt>
                <c:pt idx="2551">
                  <c:v>-5</c:v>
                </c:pt>
                <c:pt idx="2552">
                  <c:v>-5</c:v>
                </c:pt>
                <c:pt idx="2553">
                  <c:v>-5</c:v>
                </c:pt>
                <c:pt idx="2554">
                  <c:v>-5</c:v>
                </c:pt>
                <c:pt idx="2555">
                  <c:v>-5</c:v>
                </c:pt>
                <c:pt idx="2556">
                  <c:v>-5</c:v>
                </c:pt>
                <c:pt idx="2557">
                  <c:v>-5</c:v>
                </c:pt>
                <c:pt idx="2558">
                  <c:v>-5</c:v>
                </c:pt>
                <c:pt idx="2559">
                  <c:v>-5</c:v>
                </c:pt>
                <c:pt idx="2560">
                  <c:v>-5</c:v>
                </c:pt>
                <c:pt idx="2561">
                  <c:v>-5</c:v>
                </c:pt>
                <c:pt idx="2562">
                  <c:v>-5</c:v>
                </c:pt>
                <c:pt idx="2563">
                  <c:v>-5</c:v>
                </c:pt>
                <c:pt idx="2564">
                  <c:v>-5</c:v>
                </c:pt>
                <c:pt idx="2565">
                  <c:v>-5</c:v>
                </c:pt>
                <c:pt idx="2566">
                  <c:v>-5</c:v>
                </c:pt>
                <c:pt idx="2567">
                  <c:v>-5</c:v>
                </c:pt>
                <c:pt idx="2568">
                  <c:v>-5</c:v>
                </c:pt>
                <c:pt idx="2569">
                  <c:v>-5</c:v>
                </c:pt>
                <c:pt idx="2570">
                  <c:v>-5</c:v>
                </c:pt>
                <c:pt idx="2571">
                  <c:v>-5</c:v>
                </c:pt>
                <c:pt idx="2572">
                  <c:v>-5</c:v>
                </c:pt>
                <c:pt idx="2573">
                  <c:v>-5</c:v>
                </c:pt>
                <c:pt idx="2574">
                  <c:v>-5</c:v>
                </c:pt>
                <c:pt idx="2575">
                  <c:v>-5</c:v>
                </c:pt>
                <c:pt idx="2576">
                  <c:v>-5</c:v>
                </c:pt>
                <c:pt idx="2577">
                  <c:v>-5</c:v>
                </c:pt>
                <c:pt idx="2578">
                  <c:v>-5</c:v>
                </c:pt>
                <c:pt idx="2579">
                  <c:v>-5</c:v>
                </c:pt>
                <c:pt idx="2580">
                  <c:v>-5</c:v>
                </c:pt>
                <c:pt idx="2581">
                  <c:v>-5</c:v>
                </c:pt>
                <c:pt idx="2582">
                  <c:v>-5</c:v>
                </c:pt>
                <c:pt idx="2583">
                  <c:v>-5</c:v>
                </c:pt>
                <c:pt idx="2584">
                  <c:v>-5</c:v>
                </c:pt>
                <c:pt idx="2585">
                  <c:v>-5</c:v>
                </c:pt>
                <c:pt idx="2586">
                  <c:v>-5</c:v>
                </c:pt>
                <c:pt idx="2587">
                  <c:v>-5</c:v>
                </c:pt>
                <c:pt idx="2588">
                  <c:v>-5</c:v>
                </c:pt>
                <c:pt idx="2589">
                  <c:v>-5</c:v>
                </c:pt>
                <c:pt idx="2590">
                  <c:v>-5</c:v>
                </c:pt>
                <c:pt idx="2591">
                  <c:v>-5</c:v>
                </c:pt>
                <c:pt idx="2592">
                  <c:v>-5</c:v>
                </c:pt>
                <c:pt idx="2593">
                  <c:v>-5</c:v>
                </c:pt>
                <c:pt idx="2594">
                  <c:v>-5</c:v>
                </c:pt>
                <c:pt idx="2595">
                  <c:v>-5</c:v>
                </c:pt>
                <c:pt idx="2596">
                  <c:v>-5</c:v>
                </c:pt>
                <c:pt idx="2597">
                  <c:v>-5</c:v>
                </c:pt>
                <c:pt idx="2598">
                  <c:v>-5</c:v>
                </c:pt>
                <c:pt idx="2599">
                  <c:v>-5</c:v>
                </c:pt>
                <c:pt idx="2600">
                  <c:v>-5</c:v>
                </c:pt>
                <c:pt idx="2601">
                  <c:v>-5</c:v>
                </c:pt>
                <c:pt idx="2602">
                  <c:v>-5</c:v>
                </c:pt>
                <c:pt idx="2603">
                  <c:v>-5</c:v>
                </c:pt>
                <c:pt idx="2604">
                  <c:v>-5</c:v>
                </c:pt>
                <c:pt idx="2605">
                  <c:v>-5</c:v>
                </c:pt>
                <c:pt idx="2606">
                  <c:v>-5</c:v>
                </c:pt>
                <c:pt idx="2607">
                  <c:v>-5</c:v>
                </c:pt>
                <c:pt idx="2608">
                  <c:v>-5</c:v>
                </c:pt>
                <c:pt idx="2609">
                  <c:v>-5</c:v>
                </c:pt>
                <c:pt idx="2610">
                  <c:v>-5</c:v>
                </c:pt>
                <c:pt idx="2611">
                  <c:v>-5</c:v>
                </c:pt>
                <c:pt idx="2612">
                  <c:v>-5</c:v>
                </c:pt>
                <c:pt idx="2613">
                  <c:v>-5</c:v>
                </c:pt>
                <c:pt idx="2614">
                  <c:v>-5</c:v>
                </c:pt>
                <c:pt idx="2615">
                  <c:v>-5</c:v>
                </c:pt>
                <c:pt idx="2616">
                  <c:v>-5</c:v>
                </c:pt>
                <c:pt idx="2617">
                  <c:v>-5</c:v>
                </c:pt>
                <c:pt idx="2618">
                  <c:v>-5</c:v>
                </c:pt>
                <c:pt idx="2619">
                  <c:v>-5</c:v>
                </c:pt>
                <c:pt idx="2620">
                  <c:v>-5</c:v>
                </c:pt>
                <c:pt idx="2621">
                  <c:v>-5</c:v>
                </c:pt>
                <c:pt idx="2622">
                  <c:v>-5</c:v>
                </c:pt>
                <c:pt idx="2623">
                  <c:v>-5</c:v>
                </c:pt>
                <c:pt idx="2624">
                  <c:v>-5</c:v>
                </c:pt>
                <c:pt idx="2625">
                  <c:v>-5</c:v>
                </c:pt>
                <c:pt idx="2626">
                  <c:v>-5</c:v>
                </c:pt>
                <c:pt idx="2627">
                  <c:v>-5</c:v>
                </c:pt>
                <c:pt idx="2628">
                  <c:v>-5</c:v>
                </c:pt>
                <c:pt idx="2629">
                  <c:v>-5</c:v>
                </c:pt>
                <c:pt idx="2630">
                  <c:v>-5</c:v>
                </c:pt>
                <c:pt idx="2631">
                  <c:v>-5</c:v>
                </c:pt>
                <c:pt idx="2632">
                  <c:v>-5</c:v>
                </c:pt>
                <c:pt idx="2633">
                  <c:v>-5</c:v>
                </c:pt>
                <c:pt idx="2634">
                  <c:v>-5</c:v>
                </c:pt>
                <c:pt idx="2635">
                  <c:v>-5</c:v>
                </c:pt>
                <c:pt idx="2636">
                  <c:v>-5</c:v>
                </c:pt>
                <c:pt idx="2637">
                  <c:v>-5</c:v>
                </c:pt>
                <c:pt idx="2638">
                  <c:v>-5</c:v>
                </c:pt>
                <c:pt idx="2639">
                  <c:v>-5</c:v>
                </c:pt>
                <c:pt idx="2640">
                  <c:v>-5</c:v>
                </c:pt>
                <c:pt idx="2641">
                  <c:v>-5</c:v>
                </c:pt>
                <c:pt idx="2642">
                  <c:v>-5</c:v>
                </c:pt>
                <c:pt idx="2643">
                  <c:v>-5</c:v>
                </c:pt>
                <c:pt idx="2644">
                  <c:v>-5</c:v>
                </c:pt>
                <c:pt idx="2645">
                  <c:v>-5</c:v>
                </c:pt>
                <c:pt idx="2646">
                  <c:v>-5</c:v>
                </c:pt>
                <c:pt idx="2647">
                  <c:v>-5</c:v>
                </c:pt>
                <c:pt idx="2648">
                  <c:v>-5</c:v>
                </c:pt>
                <c:pt idx="2649">
                  <c:v>-5</c:v>
                </c:pt>
                <c:pt idx="2650">
                  <c:v>-5</c:v>
                </c:pt>
                <c:pt idx="2651">
                  <c:v>-5</c:v>
                </c:pt>
                <c:pt idx="2652">
                  <c:v>-5</c:v>
                </c:pt>
                <c:pt idx="2653">
                  <c:v>-5</c:v>
                </c:pt>
                <c:pt idx="2654">
                  <c:v>-5</c:v>
                </c:pt>
                <c:pt idx="2655">
                  <c:v>-5</c:v>
                </c:pt>
                <c:pt idx="2656">
                  <c:v>-5</c:v>
                </c:pt>
                <c:pt idx="2657">
                  <c:v>-5</c:v>
                </c:pt>
                <c:pt idx="2658">
                  <c:v>-5</c:v>
                </c:pt>
                <c:pt idx="2659">
                  <c:v>-5</c:v>
                </c:pt>
                <c:pt idx="2660">
                  <c:v>-5</c:v>
                </c:pt>
                <c:pt idx="2661">
                  <c:v>-5</c:v>
                </c:pt>
                <c:pt idx="2662">
                  <c:v>-5</c:v>
                </c:pt>
                <c:pt idx="2663">
                  <c:v>-5</c:v>
                </c:pt>
                <c:pt idx="2664">
                  <c:v>-5</c:v>
                </c:pt>
                <c:pt idx="2665">
                  <c:v>-5</c:v>
                </c:pt>
                <c:pt idx="2666">
                  <c:v>-5</c:v>
                </c:pt>
                <c:pt idx="2667">
                  <c:v>-5</c:v>
                </c:pt>
                <c:pt idx="2668">
                  <c:v>-5</c:v>
                </c:pt>
                <c:pt idx="2669">
                  <c:v>-5</c:v>
                </c:pt>
                <c:pt idx="2670">
                  <c:v>-5</c:v>
                </c:pt>
                <c:pt idx="2671">
                  <c:v>-5</c:v>
                </c:pt>
                <c:pt idx="2672">
                  <c:v>-5</c:v>
                </c:pt>
                <c:pt idx="2673">
                  <c:v>-5</c:v>
                </c:pt>
                <c:pt idx="2674">
                  <c:v>-5</c:v>
                </c:pt>
                <c:pt idx="2675">
                  <c:v>-5</c:v>
                </c:pt>
                <c:pt idx="2676">
                  <c:v>-5</c:v>
                </c:pt>
                <c:pt idx="2677">
                  <c:v>-5</c:v>
                </c:pt>
                <c:pt idx="2678">
                  <c:v>-5</c:v>
                </c:pt>
                <c:pt idx="2679">
                  <c:v>-5</c:v>
                </c:pt>
                <c:pt idx="2680">
                  <c:v>-5</c:v>
                </c:pt>
                <c:pt idx="2681">
                  <c:v>-5</c:v>
                </c:pt>
                <c:pt idx="2682">
                  <c:v>-5</c:v>
                </c:pt>
                <c:pt idx="2683">
                  <c:v>-5</c:v>
                </c:pt>
                <c:pt idx="2684">
                  <c:v>-5</c:v>
                </c:pt>
                <c:pt idx="2685">
                  <c:v>-5</c:v>
                </c:pt>
                <c:pt idx="2686">
                  <c:v>-5</c:v>
                </c:pt>
                <c:pt idx="2687">
                  <c:v>-5</c:v>
                </c:pt>
                <c:pt idx="2688">
                  <c:v>-5</c:v>
                </c:pt>
                <c:pt idx="2689">
                  <c:v>-5</c:v>
                </c:pt>
                <c:pt idx="2690">
                  <c:v>-5</c:v>
                </c:pt>
                <c:pt idx="2691">
                  <c:v>-5</c:v>
                </c:pt>
                <c:pt idx="2692">
                  <c:v>-5</c:v>
                </c:pt>
                <c:pt idx="2693">
                  <c:v>-5</c:v>
                </c:pt>
                <c:pt idx="2694">
                  <c:v>-5</c:v>
                </c:pt>
                <c:pt idx="2695">
                  <c:v>-5</c:v>
                </c:pt>
                <c:pt idx="2696">
                  <c:v>-5</c:v>
                </c:pt>
                <c:pt idx="2697">
                  <c:v>-5</c:v>
                </c:pt>
                <c:pt idx="2698">
                  <c:v>-5</c:v>
                </c:pt>
                <c:pt idx="2699">
                  <c:v>-5</c:v>
                </c:pt>
                <c:pt idx="2700">
                  <c:v>-5</c:v>
                </c:pt>
                <c:pt idx="2701">
                  <c:v>-5</c:v>
                </c:pt>
                <c:pt idx="2702">
                  <c:v>-5</c:v>
                </c:pt>
                <c:pt idx="2703">
                  <c:v>-5</c:v>
                </c:pt>
                <c:pt idx="2704">
                  <c:v>-5</c:v>
                </c:pt>
                <c:pt idx="2705">
                  <c:v>-5</c:v>
                </c:pt>
                <c:pt idx="2706">
                  <c:v>-5</c:v>
                </c:pt>
                <c:pt idx="2707">
                  <c:v>-5</c:v>
                </c:pt>
                <c:pt idx="2708">
                  <c:v>-5</c:v>
                </c:pt>
                <c:pt idx="2709">
                  <c:v>-5</c:v>
                </c:pt>
                <c:pt idx="2710">
                  <c:v>-5</c:v>
                </c:pt>
                <c:pt idx="2711">
                  <c:v>-5</c:v>
                </c:pt>
                <c:pt idx="2712">
                  <c:v>-5</c:v>
                </c:pt>
                <c:pt idx="2713">
                  <c:v>-5</c:v>
                </c:pt>
                <c:pt idx="2714">
                  <c:v>-5</c:v>
                </c:pt>
                <c:pt idx="2715">
                  <c:v>-5</c:v>
                </c:pt>
                <c:pt idx="2716">
                  <c:v>-5</c:v>
                </c:pt>
                <c:pt idx="2717">
                  <c:v>-5</c:v>
                </c:pt>
                <c:pt idx="2718">
                  <c:v>-5</c:v>
                </c:pt>
                <c:pt idx="2719">
                  <c:v>-5</c:v>
                </c:pt>
                <c:pt idx="2720">
                  <c:v>-5</c:v>
                </c:pt>
                <c:pt idx="2721">
                  <c:v>-5</c:v>
                </c:pt>
                <c:pt idx="2722">
                  <c:v>-5</c:v>
                </c:pt>
                <c:pt idx="2723">
                  <c:v>-5</c:v>
                </c:pt>
                <c:pt idx="2724">
                  <c:v>-5</c:v>
                </c:pt>
                <c:pt idx="2725">
                  <c:v>-5</c:v>
                </c:pt>
                <c:pt idx="2726">
                  <c:v>-5</c:v>
                </c:pt>
                <c:pt idx="2727">
                  <c:v>-5</c:v>
                </c:pt>
                <c:pt idx="2728">
                  <c:v>-5</c:v>
                </c:pt>
                <c:pt idx="2729">
                  <c:v>-5</c:v>
                </c:pt>
                <c:pt idx="2730">
                  <c:v>-5</c:v>
                </c:pt>
                <c:pt idx="2731">
                  <c:v>-5</c:v>
                </c:pt>
                <c:pt idx="2732">
                  <c:v>-5</c:v>
                </c:pt>
                <c:pt idx="2733">
                  <c:v>-5</c:v>
                </c:pt>
                <c:pt idx="2734">
                  <c:v>-5</c:v>
                </c:pt>
                <c:pt idx="2735">
                  <c:v>-5</c:v>
                </c:pt>
                <c:pt idx="2736">
                  <c:v>-5</c:v>
                </c:pt>
                <c:pt idx="2737">
                  <c:v>-5</c:v>
                </c:pt>
                <c:pt idx="2738">
                  <c:v>-5</c:v>
                </c:pt>
                <c:pt idx="2739">
                  <c:v>-5</c:v>
                </c:pt>
                <c:pt idx="2740">
                  <c:v>-5</c:v>
                </c:pt>
                <c:pt idx="2741">
                  <c:v>-5</c:v>
                </c:pt>
                <c:pt idx="2742">
                  <c:v>-5</c:v>
                </c:pt>
                <c:pt idx="2743">
                  <c:v>-5</c:v>
                </c:pt>
                <c:pt idx="2744">
                  <c:v>-5</c:v>
                </c:pt>
                <c:pt idx="2745">
                  <c:v>-5</c:v>
                </c:pt>
                <c:pt idx="2746">
                  <c:v>-5</c:v>
                </c:pt>
                <c:pt idx="2747">
                  <c:v>-5</c:v>
                </c:pt>
                <c:pt idx="2748">
                  <c:v>-5</c:v>
                </c:pt>
                <c:pt idx="2749">
                  <c:v>-5</c:v>
                </c:pt>
                <c:pt idx="2750">
                  <c:v>-5</c:v>
                </c:pt>
                <c:pt idx="2751">
                  <c:v>-5</c:v>
                </c:pt>
                <c:pt idx="2752">
                  <c:v>-5</c:v>
                </c:pt>
                <c:pt idx="2753">
                  <c:v>-5</c:v>
                </c:pt>
                <c:pt idx="2754">
                  <c:v>-5</c:v>
                </c:pt>
                <c:pt idx="2755">
                  <c:v>-5</c:v>
                </c:pt>
                <c:pt idx="2756">
                  <c:v>-5</c:v>
                </c:pt>
                <c:pt idx="2757">
                  <c:v>-5</c:v>
                </c:pt>
                <c:pt idx="2758">
                  <c:v>-5</c:v>
                </c:pt>
                <c:pt idx="2759">
                  <c:v>-5</c:v>
                </c:pt>
                <c:pt idx="2760">
                  <c:v>-5</c:v>
                </c:pt>
                <c:pt idx="2761">
                  <c:v>-5</c:v>
                </c:pt>
                <c:pt idx="2762">
                  <c:v>-5</c:v>
                </c:pt>
                <c:pt idx="2763">
                  <c:v>-5</c:v>
                </c:pt>
                <c:pt idx="2764">
                  <c:v>-5</c:v>
                </c:pt>
                <c:pt idx="2765">
                  <c:v>-5</c:v>
                </c:pt>
                <c:pt idx="2766">
                  <c:v>-5</c:v>
                </c:pt>
                <c:pt idx="2767">
                  <c:v>-5</c:v>
                </c:pt>
                <c:pt idx="2768">
                  <c:v>-5</c:v>
                </c:pt>
                <c:pt idx="2769">
                  <c:v>-5</c:v>
                </c:pt>
                <c:pt idx="2770">
                  <c:v>-5</c:v>
                </c:pt>
                <c:pt idx="2771">
                  <c:v>-5</c:v>
                </c:pt>
                <c:pt idx="2772">
                  <c:v>-5</c:v>
                </c:pt>
                <c:pt idx="2773">
                  <c:v>-5</c:v>
                </c:pt>
                <c:pt idx="2774">
                  <c:v>-5</c:v>
                </c:pt>
                <c:pt idx="2775">
                  <c:v>-5</c:v>
                </c:pt>
                <c:pt idx="2776">
                  <c:v>-5</c:v>
                </c:pt>
                <c:pt idx="2777">
                  <c:v>-5</c:v>
                </c:pt>
                <c:pt idx="2778">
                  <c:v>-5</c:v>
                </c:pt>
                <c:pt idx="2779">
                  <c:v>-5</c:v>
                </c:pt>
                <c:pt idx="2780">
                  <c:v>-5</c:v>
                </c:pt>
                <c:pt idx="2781">
                  <c:v>-5</c:v>
                </c:pt>
                <c:pt idx="2782">
                  <c:v>-5</c:v>
                </c:pt>
                <c:pt idx="2783">
                  <c:v>-5</c:v>
                </c:pt>
                <c:pt idx="2784">
                  <c:v>-5</c:v>
                </c:pt>
                <c:pt idx="2785">
                  <c:v>-5</c:v>
                </c:pt>
                <c:pt idx="2786">
                  <c:v>-5</c:v>
                </c:pt>
                <c:pt idx="2787">
                  <c:v>-5</c:v>
                </c:pt>
                <c:pt idx="2788">
                  <c:v>-5</c:v>
                </c:pt>
                <c:pt idx="2789">
                  <c:v>-5</c:v>
                </c:pt>
                <c:pt idx="2790">
                  <c:v>-5</c:v>
                </c:pt>
                <c:pt idx="2791">
                  <c:v>-5</c:v>
                </c:pt>
                <c:pt idx="2792">
                  <c:v>-5</c:v>
                </c:pt>
                <c:pt idx="2793">
                  <c:v>-5</c:v>
                </c:pt>
                <c:pt idx="2794">
                  <c:v>-5</c:v>
                </c:pt>
                <c:pt idx="2795">
                  <c:v>-5</c:v>
                </c:pt>
                <c:pt idx="2796">
                  <c:v>-5</c:v>
                </c:pt>
                <c:pt idx="2797">
                  <c:v>-5</c:v>
                </c:pt>
                <c:pt idx="2798">
                  <c:v>-5</c:v>
                </c:pt>
                <c:pt idx="2799">
                  <c:v>-5</c:v>
                </c:pt>
                <c:pt idx="2800">
                  <c:v>-5</c:v>
                </c:pt>
                <c:pt idx="2801">
                  <c:v>-5</c:v>
                </c:pt>
                <c:pt idx="2802">
                  <c:v>-5</c:v>
                </c:pt>
                <c:pt idx="2803">
                  <c:v>-5</c:v>
                </c:pt>
                <c:pt idx="2804">
                  <c:v>-5</c:v>
                </c:pt>
                <c:pt idx="2805">
                  <c:v>-5</c:v>
                </c:pt>
                <c:pt idx="2806">
                  <c:v>-5</c:v>
                </c:pt>
                <c:pt idx="2807">
                  <c:v>-5</c:v>
                </c:pt>
                <c:pt idx="2808">
                  <c:v>-5</c:v>
                </c:pt>
                <c:pt idx="2809">
                  <c:v>-5</c:v>
                </c:pt>
                <c:pt idx="2810">
                  <c:v>-5</c:v>
                </c:pt>
                <c:pt idx="2811">
                  <c:v>-5</c:v>
                </c:pt>
                <c:pt idx="2812">
                  <c:v>-5</c:v>
                </c:pt>
                <c:pt idx="2813">
                  <c:v>-5</c:v>
                </c:pt>
                <c:pt idx="2814">
                  <c:v>-5</c:v>
                </c:pt>
                <c:pt idx="2815">
                  <c:v>-5</c:v>
                </c:pt>
                <c:pt idx="2816">
                  <c:v>-5</c:v>
                </c:pt>
                <c:pt idx="2817">
                  <c:v>-5</c:v>
                </c:pt>
                <c:pt idx="2818">
                  <c:v>-5</c:v>
                </c:pt>
                <c:pt idx="2819">
                  <c:v>-5</c:v>
                </c:pt>
                <c:pt idx="2820">
                  <c:v>-5</c:v>
                </c:pt>
                <c:pt idx="2821">
                  <c:v>-5</c:v>
                </c:pt>
                <c:pt idx="2822">
                  <c:v>-5</c:v>
                </c:pt>
                <c:pt idx="2823">
                  <c:v>-5</c:v>
                </c:pt>
                <c:pt idx="2824">
                  <c:v>-5</c:v>
                </c:pt>
                <c:pt idx="2825">
                  <c:v>-5</c:v>
                </c:pt>
                <c:pt idx="2826">
                  <c:v>-5</c:v>
                </c:pt>
                <c:pt idx="2827">
                  <c:v>-5</c:v>
                </c:pt>
                <c:pt idx="2828">
                  <c:v>-5</c:v>
                </c:pt>
                <c:pt idx="2829">
                  <c:v>-5</c:v>
                </c:pt>
                <c:pt idx="2830">
                  <c:v>-5</c:v>
                </c:pt>
                <c:pt idx="2831">
                  <c:v>-5</c:v>
                </c:pt>
                <c:pt idx="2832">
                  <c:v>-5</c:v>
                </c:pt>
                <c:pt idx="2833">
                  <c:v>-5</c:v>
                </c:pt>
                <c:pt idx="2834">
                  <c:v>-5</c:v>
                </c:pt>
                <c:pt idx="2835">
                  <c:v>-5</c:v>
                </c:pt>
                <c:pt idx="2836">
                  <c:v>-5</c:v>
                </c:pt>
                <c:pt idx="2837">
                  <c:v>-5</c:v>
                </c:pt>
                <c:pt idx="2838">
                  <c:v>-5</c:v>
                </c:pt>
                <c:pt idx="2839">
                  <c:v>-5</c:v>
                </c:pt>
                <c:pt idx="2840">
                  <c:v>-5</c:v>
                </c:pt>
                <c:pt idx="2841">
                  <c:v>-5</c:v>
                </c:pt>
                <c:pt idx="2842">
                  <c:v>-5</c:v>
                </c:pt>
                <c:pt idx="2843">
                  <c:v>-5</c:v>
                </c:pt>
                <c:pt idx="2844">
                  <c:v>-5</c:v>
                </c:pt>
                <c:pt idx="2845">
                  <c:v>-5</c:v>
                </c:pt>
                <c:pt idx="2846">
                  <c:v>-5</c:v>
                </c:pt>
                <c:pt idx="2847">
                  <c:v>-5</c:v>
                </c:pt>
                <c:pt idx="2848">
                  <c:v>-5</c:v>
                </c:pt>
                <c:pt idx="2849">
                  <c:v>-5</c:v>
                </c:pt>
                <c:pt idx="2850">
                  <c:v>-5</c:v>
                </c:pt>
                <c:pt idx="2851">
                  <c:v>-5</c:v>
                </c:pt>
                <c:pt idx="2852">
                  <c:v>-5</c:v>
                </c:pt>
                <c:pt idx="2853">
                  <c:v>-5</c:v>
                </c:pt>
                <c:pt idx="2854">
                  <c:v>-5</c:v>
                </c:pt>
                <c:pt idx="2855">
                  <c:v>-5</c:v>
                </c:pt>
                <c:pt idx="2856">
                  <c:v>-5</c:v>
                </c:pt>
                <c:pt idx="2857">
                  <c:v>-5</c:v>
                </c:pt>
                <c:pt idx="2858">
                  <c:v>-5</c:v>
                </c:pt>
                <c:pt idx="2859">
                  <c:v>-5</c:v>
                </c:pt>
                <c:pt idx="2860">
                  <c:v>-5</c:v>
                </c:pt>
                <c:pt idx="2861">
                  <c:v>-5</c:v>
                </c:pt>
                <c:pt idx="2862">
                  <c:v>-5</c:v>
                </c:pt>
                <c:pt idx="2863">
                  <c:v>-5</c:v>
                </c:pt>
                <c:pt idx="2864">
                  <c:v>-5</c:v>
                </c:pt>
                <c:pt idx="2865">
                  <c:v>-5</c:v>
                </c:pt>
                <c:pt idx="2866">
                  <c:v>-5</c:v>
                </c:pt>
                <c:pt idx="2867">
                  <c:v>-5</c:v>
                </c:pt>
                <c:pt idx="2868">
                  <c:v>-5</c:v>
                </c:pt>
                <c:pt idx="2869">
                  <c:v>-5</c:v>
                </c:pt>
                <c:pt idx="2870">
                  <c:v>-5</c:v>
                </c:pt>
                <c:pt idx="2871">
                  <c:v>-5</c:v>
                </c:pt>
                <c:pt idx="2872">
                  <c:v>-5</c:v>
                </c:pt>
                <c:pt idx="2873">
                  <c:v>-5</c:v>
                </c:pt>
                <c:pt idx="2874">
                  <c:v>-5</c:v>
                </c:pt>
                <c:pt idx="2875">
                  <c:v>-5</c:v>
                </c:pt>
                <c:pt idx="2876">
                  <c:v>-5</c:v>
                </c:pt>
                <c:pt idx="2877">
                  <c:v>-5</c:v>
                </c:pt>
                <c:pt idx="2878">
                  <c:v>-5</c:v>
                </c:pt>
                <c:pt idx="2879">
                  <c:v>-5</c:v>
                </c:pt>
                <c:pt idx="2880">
                  <c:v>-5</c:v>
                </c:pt>
                <c:pt idx="2881">
                  <c:v>-5</c:v>
                </c:pt>
                <c:pt idx="2882">
                  <c:v>-5</c:v>
                </c:pt>
                <c:pt idx="2883">
                  <c:v>-5</c:v>
                </c:pt>
                <c:pt idx="2884">
                  <c:v>-5</c:v>
                </c:pt>
                <c:pt idx="2885">
                  <c:v>-5</c:v>
                </c:pt>
                <c:pt idx="2886">
                  <c:v>-5</c:v>
                </c:pt>
                <c:pt idx="2887">
                  <c:v>-5</c:v>
                </c:pt>
                <c:pt idx="2888">
                  <c:v>-5</c:v>
                </c:pt>
                <c:pt idx="2889">
                  <c:v>-5</c:v>
                </c:pt>
                <c:pt idx="2890">
                  <c:v>-5</c:v>
                </c:pt>
                <c:pt idx="2891">
                  <c:v>-5</c:v>
                </c:pt>
                <c:pt idx="2892">
                  <c:v>-5</c:v>
                </c:pt>
                <c:pt idx="2893">
                  <c:v>-5</c:v>
                </c:pt>
                <c:pt idx="2894">
                  <c:v>-5</c:v>
                </c:pt>
                <c:pt idx="2895">
                  <c:v>-5</c:v>
                </c:pt>
                <c:pt idx="2896">
                  <c:v>-5</c:v>
                </c:pt>
                <c:pt idx="2897">
                  <c:v>-5</c:v>
                </c:pt>
                <c:pt idx="2898">
                  <c:v>-5</c:v>
                </c:pt>
                <c:pt idx="2899">
                  <c:v>-5</c:v>
                </c:pt>
                <c:pt idx="2900">
                  <c:v>-5</c:v>
                </c:pt>
                <c:pt idx="2901">
                  <c:v>-5</c:v>
                </c:pt>
                <c:pt idx="2902">
                  <c:v>-5</c:v>
                </c:pt>
                <c:pt idx="2903">
                  <c:v>-5</c:v>
                </c:pt>
                <c:pt idx="2904">
                  <c:v>-5</c:v>
                </c:pt>
                <c:pt idx="2905">
                  <c:v>-5</c:v>
                </c:pt>
                <c:pt idx="2906">
                  <c:v>-5</c:v>
                </c:pt>
                <c:pt idx="2907">
                  <c:v>-5</c:v>
                </c:pt>
                <c:pt idx="2908">
                  <c:v>-5</c:v>
                </c:pt>
                <c:pt idx="2909">
                  <c:v>-5</c:v>
                </c:pt>
                <c:pt idx="2910">
                  <c:v>-5</c:v>
                </c:pt>
                <c:pt idx="2911">
                  <c:v>-5</c:v>
                </c:pt>
                <c:pt idx="2912">
                  <c:v>-5</c:v>
                </c:pt>
                <c:pt idx="2913">
                  <c:v>-5</c:v>
                </c:pt>
                <c:pt idx="2914">
                  <c:v>-5</c:v>
                </c:pt>
                <c:pt idx="2915">
                  <c:v>-5</c:v>
                </c:pt>
                <c:pt idx="2916">
                  <c:v>-5</c:v>
                </c:pt>
                <c:pt idx="2917">
                  <c:v>-5</c:v>
                </c:pt>
                <c:pt idx="2918">
                  <c:v>-5</c:v>
                </c:pt>
                <c:pt idx="2919">
                  <c:v>-5</c:v>
                </c:pt>
                <c:pt idx="2920">
                  <c:v>-5</c:v>
                </c:pt>
                <c:pt idx="2921">
                  <c:v>-5</c:v>
                </c:pt>
                <c:pt idx="2922">
                  <c:v>-5</c:v>
                </c:pt>
                <c:pt idx="2923">
                  <c:v>-5</c:v>
                </c:pt>
                <c:pt idx="2924">
                  <c:v>-5</c:v>
                </c:pt>
                <c:pt idx="2925">
                  <c:v>-5</c:v>
                </c:pt>
                <c:pt idx="2926">
                  <c:v>-5</c:v>
                </c:pt>
                <c:pt idx="2927">
                  <c:v>-5</c:v>
                </c:pt>
                <c:pt idx="2928">
                  <c:v>-5</c:v>
                </c:pt>
                <c:pt idx="2929">
                  <c:v>-5</c:v>
                </c:pt>
                <c:pt idx="2930">
                  <c:v>-5</c:v>
                </c:pt>
                <c:pt idx="2931">
                  <c:v>-5</c:v>
                </c:pt>
                <c:pt idx="2932">
                  <c:v>-5</c:v>
                </c:pt>
                <c:pt idx="2933">
                  <c:v>-5</c:v>
                </c:pt>
                <c:pt idx="2934">
                  <c:v>-5</c:v>
                </c:pt>
                <c:pt idx="2935">
                  <c:v>-5</c:v>
                </c:pt>
                <c:pt idx="2936">
                  <c:v>-5</c:v>
                </c:pt>
                <c:pt idx="2937">
                  <c:v>-5</c:v>
                </c:pt>
                <c:pt idx="2938">
                  <c:v>-5</c:v>
                </c:pt>
                <c:pt idx="2939">
                  <c:v>-5</c:v>
                </c:pt>
                <c:pt idx="2940">
                  <c:v>-5</c:v>
                </c:pt>
                <c:pt idx="2941">
                  <c:v>-5</c:v>
                </c:pt>
                <c:pt idx="2942">
                  <c:v>-5</c:v>
                </c:pt>
                <c:pt idx="2943">
                  <c:v>-5</c:v>
                </c:pt>
                <c:pt idx="2944">
                  <c:v>-5</c:v>
                </c:pt>
                <c:pt idx="2945">
                  <c:v>-5</c:v>
                </c:pt>
                <c:pt idx="2946">
                  <c:v>-5</c:v>
                </c:pt>
                <c:pt idx="2947">
                  <c:v>-5</c:v>
                </c:pt>
                <c:pt idx="2948">
                  <c:v>-5</c:v>
                </c:pt>
                <c:pt idx="2949">
                  <c:v>-5</c:v>
                </c:pt>
                <c:pt idx="2950">
                  <c:v>-5</c:v>
                </c:pt>
                <c:pt idx="2951">
                  <c:v>-5</c:v>
                </c:pt>
                <c:pt idx="2952">
                  <c:v>-5</c:v>
                </c:pt>
                <c:pt idx="2953">
                  <c:v>-5</c:v>
                </c:pt>
                <c:pt idx="2954">
                  <c:v>-5</c:v>
                </c:pt>
                <c:pt idx="2955">
                  <c:v>-5</c:v>
                </c:pt>
                <c:pt idx="2956">
                  <c:v>-5</c:v>
                </c:pt>
                <c:pt idx="2957">
                  <c:v>-5</c:v>
                </c:pt>
                <c:pt idx="2958">
                  <c:v>-5</c:v>
                </c:pt>
                <c:pt idx="2959">
                  <c:v>-5</c:v>
                </c:pt>
                <c:pt idx="2960">
                  <c:v>-5</c:v>
                </c:pt>
                <c:pt idx="2961">
                  <c:v>-5</c:v>
                </c:pt>
                <c:pt idx="2962">
                  <c:v>-5</c:v>
                </c:pt>
                <c:pt idx="2963">
                  <c:v>-5</c:v>
                </c:pt>
                <c:pt idx="2964">
                  <c:v>-5</c:v>
                </c:pt>
                <c:pt idx="2965">
                  <c:v>-5</c:v>
                </c:pt>
                <c:pt idx="2966">
                  <c:v>-5</c:v>
                </c:pt>
                <c:pt idx="2967">
                  <c:v>-5</c:v>
                </c:pt>
                <c:pt idx="2968">
                  <c:v>-5</c:v>
                </c:pt>
                <c:pt idx="2969">
                  <c:v>-5</c:v>
                </c:pt>
                <c:pt idx="2970">
                  <c:v>-5</c:v>
                </c:pt>
                <c:pt idx="2971">
                  <c:v>-5</c:v>
                </c:pt>
                <c:pt idx="2972">
                  <c:v>-5</c:v>
                </c:pt>
                <c:pt idx="2973">
                  <c:v>-5</c:v>
                </c:pt>
                <c:pt idx="2974">
                  <c:v>-5</c:v>
                </c:pt>
                <c:pt idx="2975">
                  <c:v>-5</c:v>
                </c:pt>
                <c:pt idx="2976">
                  <c:v>-5</c:v>
                </c:pt>
                <c:pt idx="2977">
                  <c:v>-5</c:v>
                </c:pt>
                <c:pt idx="2978">
                  <c:v>-5</c:v>
                </c:pt>
                <c:pt idx="2979">
                  <c:v>-5</c:v>
                </c:pt>
                <c:pt idx="2980">
                  <c:v>-5</c:v>
                </c:pt>
                <c:pt idx="2981">
                  <c:v>-5</c:v>
                </c:pt>
                <c:pt idx="2982">
                  <c:v>-5</c:v>
                </c:pt>
                <c:pt idx="2983">
                  <c:v>-5</c:v>
                </c:pt>
                <c:pt idx="2984">
                  <c:v>-5</c:v>
                </c:pt>
                <c:pt idx="2985">
                  <c:v>-5</c:v>
                </c:pt>
                <c:pt idx="2986">
                  <c:v>-5</c:v>
                </c:pt>
                <c:pt idx="2987">
                  <c:v>-5</c:v>
                </c:pt>
                <c:pt idx="2988">
                  <c:v>-5</c:v>
                </c:pt>
                <c:pt idx="2989">
                  <c:v>-5</c:v>
                </c:pt>
                <c:pt idx="2990">
                  <c:v>-5</c:v>
                </c:pt>
                <c:pt idx="2991">
                  <c:v>-5</c:v>
                </c:pt>
                <c:pt idx="2992">
                  <c:v>-5</c:v>
                </c:pt>
                <c:pt idx="2993">
                  <c:v>-5</c:v>
                </c:pt>
                <c:pt idx="2994">
                  <c:v>-5</c:v>
                </c:pt>
                <c:pt idx="2995">
                  <c:v>-5</c:v>
                </c:pt>
                <c:pt idx="2996">
                  <c:v>-5</c:v>
                </c:pt>
                <c:pt idx="2997">
                  <c:v>-5</c:v>
                </c:pt>
                <c:pt idx="2998">
                  <c:v>-5</c:v>
                </c:pt>
                <c:pt idx="2999">
                  <c:v>-5</c:v>
                </c:pt>
                <c:pt idx="3000">
                  <c:v>-5</c:v>
                </c:pt>
                <c:pt idx="3001">
                  <c:v>-5</c:v>
                </c:pt>
                <c:pt idx="3002">
                  <c:v>-5</c:v>
                </c:pt>
                <c:pt idx="3003">
                  <c:v>-5</c:v>
                </c:pt>
                <c:pt idx="3004">
                  <c:v>-5</c:v>
                </c:pt>
                <c:pt idx="3005">
                  <c:v>-5</c:v>
                </c:pt>
                <c:pt idx="3006">
                  <c:v>-5</c:v>
                </c:pt>
                <c:pt idx="3007">
                  <c:v>-5</c:v>
                </c:pt>
                <c:pt idx="3008">
                  <c:v>-5</c:v>
                </c:pt>
                <c:pt idx="3009">
                  <c:v>-5</c:v>
                </c:pt>
                <c:pt idx="3010">
                  <c:v>-5</c:v>
                </c:pt>
                <c:pt idx="3011">
                  <c:v>-5</c:v>
                </c:pt>
                <c:pt idx="3012">
                  <c:v>-5</c:v>
                </c:pt>
                <c:pt idx="3013">
                  <c:v>-5</c:v>
                </c:pt>
                <c:pt idx="3014">
                  <c:v>-5</c:v>
                </c:pt>
                <c:pt idx="3015">
                  <c:v>-5</c:v>
                </c:pt>
                <c:pt idx="3016">
                  <c:v>-5</c:v>
                </c:pt>
                <c:pt idx="3017">
                  <c:v>-5</c:v>
                </c:pt>
                <c:pt idx="3018">
                  <c:v>-5</c:v>
                </c:pt>
                <c:pt idx="3019">
                  <c:v>-5</c:v>
                </c:pt>
                <c:pt idx="3020">
                  <c:v>-5</c:v>
                </c:pt>
                <c:pt idx="3021">
                  <c:v>-5</c:v>
                </c:pt>
                <c:pt idx="3022">
                  <c:v>-5</c:v>
                </c:pt>
                <c:pt idx="3023">
                  <c:v>-5</c:v>
                </c:pt>
                <c:pt idx="3024">
                  <c:v>-5</c:v>
                </c:pt>
                <c:pt idx="3025">
                  <c:v>-5</c:v>
                </c:pt>
                <c:pt idx="3026">
                  <c:v>-5</c:v>
                </c:pt>
                <c:pt idx="3027">
                  <c:v>-5</c:v>
                </c:pt>
                <c:pt idx="3028">
                  <c:v>-5</c:v>
                </c:pt>
                <c:pt idx="3029">
                  <c:v>-5</c:v>
                </c:pt>
                <c:pt idx="3030">
                  <c:v>-5</c:v>
                </c:pt>
                <c:pt idx="3031">
                  <c:v>-5</c:v>
                </c:pt>
                <c:pt idx="3032">
                  <c:v>-5</c:v>
                </c:pt>
                <c:pt idx="3033">
                  <c:v>-5</c:v>
                </c:pt>
                <c:pt idx="3034">
                  <c:v>-5</c:v>
                </c:pt>
                <c:pt idx="3035">
                  <c:v>-5</c:v>
                </c:pt>
                <c:pt idx="3036">
                  <c:v>-5</c:v>
                </c:pt>
                <c:pt idx="3037">
                  <c:v>-5</c:v>
                </c:pt>
                <c:pt idx="3038">
                  <c:v>-5</c:v>
                </c:pt>
                <c:pt idx="3039">
                  <c:v>-5</c:v>
                </c:pt>
                <c:pt idx="3040">
                  <c:v>-5</c:v>
                </c:pt>
                <c:pt idx="3041">
                  <c:v>-5</c:v>
                </c:pt>
                <c:pt idx="3042">
                  <c:v>-5</c:v>
                </c:pt>
                <c:pt idx="3043">
                  <c:v>-5</c:v>
                </c:pt>
                <c:pt idx="3044">
                  <c:v>-5</c:v>
                </c:pt>
                <c:pt idx="3045">
                  <c:v>-5</c:v>
                </c:pt>
                <c:pt idx="3046">
                  <c:v>-5</c:v>
                </c:pt>
                <c:pt idx="3047">
                  <c:v>-5</c:v>
                </c:pt>
                <c:pt idx="3048">
                  <c:v>-5</c:v>
                </c:pt>
                <c:pt idx="3049">
                  <c:v>-5</c:v>
                </c:pt>
                <c:pt idx="3050">
                  <c:v>-5</c:v>
                </c:pt>
                <c:pt idx="3051">
                  <c:v>-5</c:v>
                </c:pt>
                <c:pt idx="3052">
                  <c:v>-5</c:v>
                </c:pt>
                <c:pt idx="3053">
                  <c:v>-5</c:v>
                </c:pt>
                <c:pt idx="3054">
                  <c:v>-5</c:v>
                </c:pt>
                <c:pt idx="3055">
                  <c:v>-5</c:v>
                </c:pt>
                <c:pt idx="3056">
                  <c:v>-5</c:v>
                </c:pt>
                <c:pt idx="3057">
                  <c:v>-5</c:v>
                </c:pt>
                <c:pt idx="3058">
                  <c:v>-5</c:v>
                </c:pt>
                <c:pt idx="3059">
                  <c:v>-5</c:v>
                </c:pt>
                <c:pt idx="3060">
                  <c:v>-5</c:v>
                </c:pt>
                <c:pt idx="3061">
                  <c:v>-5</c:v>
                </c:pt>
                <c:pt idx="3062">
                  <c:v>-5</c:v>
                </c:pt>
                <c:pt idx="3063">
                  <c:v>-5</c:v>
                </c:pt>
                <c:pt idx="3064">
                  <c:v>-5</c:v>
                </c:pt>
                <c:pt idx="3065">
                  <c:v>-5</c:v>
                </c:pt>
                <c:pt idx="3066">
                  <c:v>-5</c:v>
                </c:pt>
                <c:pt idx="3067">
                  <c:v>-5</c:v>
                </c:pt>
                <c:pt idx="3068">
                  <c:v>-5</c:v>
                </c:pt>
                <c:pt idx="3069">
                  <c:v>-5</c:v>
                </c:pt>
                <c:pt idx="3070">
                  <c:v>-5</c:v>
                </c:pt>
                <c:pt idx="3071">
                  <c:v>-5</c:v>
                </c:pt>
                <c:pt idx="3072">
                  <c:v>-5</c:v>
                </c:pt>
                <c:pt idx="3073">
                  <c:v>-5</c:v>
                </c:pt>
                <c:pt idx="3074">
                  <c:v>-5</c:v>
                </c:pt>
                <c:pt idx="3075">
                  <c:v>-5</c:v>
                </c:pt>
                <c:pt idx="3076">
                  <c:v>-5</c:v>
                </c:pt>
                <c:pt idx="3077">
                  <c:v>-5</c:v>
                </c:pt>
                <c:pt idx="3078">
                  <c:v>-5</c:v>
                </c:pt>
                <c:pt idx="3079">
                  <c:v>-5</c:v>
                </c:pt>
                <c:pt idx="3080">
                  <c:v>-5</c:v>
                </c:pt>
                <c:pt idx="3081">
                  <c:v>-5</c:v>
                </c:pt>
                <c:pt idx="3082">
                  <c:v>-5</c:v>
                </c:pt>
                <c:pt idx="3083">
                  <c:v>-5</c:v>
                </c:pt>
                <c:pt idx="3084">
                  <c:v>-5</c:v>
                </c:pt>
                <c:pt idx="3085">
                  <c:v>-5</c:v>
                </c:pt>
                <c:pt idx="3086">
                  <c:v>-5</c:v>
                </c:pt>
                <c:pt idx="3087">
                  <c:v>-5</c:v>
                </c:pt>
                <c:pt idx="3088">
                  <c:v>-5</c:v>
                </c:pt>
                <c:pt idx="3089">
                  <c:v>-5</c:v>
                </c:pt>
                <c:pt idx="3090">
                  <c:v>-5</c:v>
                </c:pt>
                <c:pt idx="3091">
                  <c:v>-5</c:v>
                </c:pt>
                <c:pt idx="3092">
                  <c:v>-5</c:v>
                </c:pt>
                <c:pt idx="3093">
                  <c:v>-5</c:v>
                </c:pt>
                <c:pt idx="3094">
                  <c:v>-5</c:v>
                </c:pt>
                <c:pt idx="3095">
                  <c:v>-5</c:v>
                </c:pt>
                <c:pt idx="3096">
                  <c:v>-5</c:v>
                </c:pt>
                <c:pt idx="3097">
                  <c:v>-5</c:v>
                </c:pt>
                <c:pt idx="3098">
                  <c:v>-5</c:v>
                </c:pt>
                <c:pt idx="3099">
                  <c:v>-5</c:v>
                </c:pt>
                <c:pt idx="3100">
                  <c:v>-5</c:v>
                </c:pt>
                <c:pt idx="3101">
                  <c:v>-5</c:v>
                </c:pt>
                <c:pt idx="3102">
                  <c:v>-5</c:v>
                </c:pt>
                <c:pt idx="3103">
                  <c:v>-5</c:v>
                </c:pt>
                <c:pt idx="3104">
                  <c:v>-5</c:v>
                </c:pt>
                <c:pt idx="3105">
                  <c:v>-5</c:v>
                </c:pt>
                <c:pt idx="3106">
                  <c:v>-5</c:v>
                </c:pt>
                <c:pt idx="3107">
                  <c:v>-5</c:v>
                </c:pt>
                <c:pt idx="3108">
                  <c:v>-5</c:v>
                </c:pt>
                <c:pt idx="3109">
                  <c:v>-5</c:v>
                </c:pt>
                <c:pt idx="3110">
                  <c:v>-5</c:v>
                </c:pt>
                <c:pt idx="3111">
                  <c:v>-5</c:v>
                </c:pt>
                <c:pt idx="3112">
                  <c:v>-5</c:v>
                </c:pt>
                <c:pt idx="3113">
                  <c:v>-5</c:v>
                </c:pt>
                <c:pt idx="3114">
                  <c:v>-5</c:v>
                </c:pt>
                <c:pt idx="3115">
                  <c:v>-5</c:v>
                </c:pt>
                <c:pt idx="3116">
                  <c:v>-5</c:v>
                </c:pt>
                <c:pt idx="3117">
                  <c:v>-5</c:v>
                </c:pt>
                <c:pt idx="3118">
                  <c:v>-5</c:v>
                </c:pt>
                <c:pt idx="3119">
                  <c:v>-5</c:v>
                </c:pt>
                <c:pt idx="3120">
                  <c:v>-5</c:v>
                </c:pt>
                <c:pt idx="3121">
                  <c:v>-5</c:v>
                </c:pt>
                <c:pt idx="3122">
                  <c:v>-5</c:v>
                </c:pt>
                <c:pt idx="3123">
                  <c:v>-5</c:v>
                </c:pt>
                <c:pt idx="3124">
                  <c:v>-5</c:v>
                </c:pt>
                <c:pt idx="3125">
                  <c:v>-5</c:v>
                </c:pt>
                <c:pt idx="3126">
                  <c:v>-5</c:v>
                </c:pt>
                <c:pt idx="3127">
                  <c:v>-5</c:v>
                </c:pt>
                <c:pt idx="3128">
                  <c:v>-5</c:v>
                </c:pt>
                <c:pt idx="3129">
                  <c:v>-5</c:v>
                </c:pt>
                <c:pt idx="3130">
                  <c:v>-5</c:v>
                </c:pt>
                <c:pt idx="3131">
                  <c:v>-5</c:v>
                </c:pt>
                <c:pt idx="3132">
                  <c:v>-5</c:v>
                </c:pt>
                <c:pt idx="3133">
                  <c:v>-5</c:v>
                </c:pt>
                <c:pt idx="3134">
                  <c:v>-5</c:v>
                </c:pt>
                <c:pt idx="3135">
                  <c:v>-5</c:v>
                </c:pt>
                <c:pt idx="3136">
                  <c:v>-5</c:v>
                </c:pt>
                <c:pt idx="3137">
                  <c:v>-5</c:v>
                </c:pt>
                <c:pt idx="3138">
                  <c:v>-5</c:v>
                </c:pt>
                <c:pt idx="3139">
                  <c:v>-5</c:v>
                </c:pt>
                <c:pt idx="3140">
                  <c:v>-5</c:v>
                </c:pt>
                <c:pt idx="3141">
                  <c:v>-5</c:v>
                </c:pt>
                <c:pt idx="3142">
                  <c:v>-5</c:v>
                </c:pt>
                <c:pt idx="3143">
                  <c:v>-5</c:v>
                </c:pt>
                <c:pt idx="3144">
                  <c:v>-5</c:v>
                </c:pt>
                <c:pt idx="3145">
                  <c:v>-5</c:v>
                </c:pt>
                <c:pt idx="3146">
                  <c:v>-5</c:v>
                </c:pt>
                <c:pt idx="3147">
                  <c:v>-5</c:v>
                </c:pt>
                <c:pt idx="3148">
                  <c:v>-5</c:v>
                </c:pt>
                <c:pt idx="3149">
                  <c:v>-5</c:v>
                </c:pt>
                <c:pt idx="3150">
                  <c:v>-5</c:v>
                </c:pt>
                <c:pt idx="3151">
                  <c:v>-5</c:v>
                </c:pt>
                <c:pt idx="3152">
                  <c:v>-5</c:v>
                </c:pt>
                <c:pt idx="3153">
                  <c:v>-5</c:v>
                </c:pt>
                <c:pt idx="3154">
                  <c:v>-5</c:v>
                </c:pt>
                <c:pt idx="3155">
                  <c:v>-5</c:v>
                </c:pt>
                <c:pt idx="3156">
                  <c:v>-5</c:v>
                </c:pt>
                <c:pt idx="3157">
                  <c:v>-5</c:v>
                </c:pt>
                <c:pt idx="3158">
                  <c:v>-5</c:v>
                </c:pt>
                <c:pt idx="3159">
                  <c:v>-5</c:v>
                </c:pt>
                <c:pt idx="3160">
                  <c:v>-5</c:v>
                </c:pt>
                <c:pt idx="3161">
                  <c:v>-5</c:v>
                </c:pt>
                <c:pt idx="3162">
                  <c:v>-5</c:v>
                </c:pt>
                <c:pt idx="3163">
                  <c:v>-5</c:v>
                </c:pt>
                <c:pt idx="3164">
                  <c:v>-5</c:v>
                </c:pt>
                <c:pt idx="3165">
                  <c:v>-5</c:v>
                </c:pt>
                <c:pt idx="3166">
                  <c:v>-5</c:v>
                </c:pt>
                <c:pt idx="3167">
                  <c:v>-5</c:v>
                </c:pt>
                <c:pt idx="3168">
                  <c:v>-5</c:v>
                </c:pt>
                <c:pt idx="3169">
                  <c:v>-5</c:v>
                </c:pt>
                <c:pt idx="3170">
                  <c:v>-5</c:v>
                </c:pt>
                <c:pt idx="3171">
                  <c:v>-5</c:v>
                </c:pt>
                <c:pt idx="3172">
                  <c:v>-5</c:v>
                </c:pt>
                <c:pt idx="3173">
                  <c:v>-5</c:v>
                </c:pt>
                <c:pt idx="3174">
                  <c:v>-5</c:v>
                </c:pt>
                <c:pt idx="3175">
                  <c:v>-5</c:v>
                </c:pt>
                <c:pt idx="3176">
                  <c:v>-5</c:v>
                </c:pt>
                <c:pt idx="3177">
                  <c:v>-5</c:v>
                </c:pt>
                <c:pt idx="3178">
                  <c:v>-5</c:v>
                </c:pt>
                <c:pt idx="3179">
                  <c:v>-5</c:v>
                </c:pt>
                <c:pt idx="3180">
                  <c:v>-5</c:v>
                </c:pt>
                <c:pt idx="3181">
                  <c:v>-5</c:v>
                </c:pt>
                <c:pt idx="3182">
                  <c:v>-5</c:v>
                </c:pt>
                <c:pt idx="3183">
                  <c:v>-5</c:v>
                </c:pt>
                <c:pt idx="3184">
                  <c:v>-5</c:v>
                </c:pt>
                <c:pt idx="3185">
                  <c:v>-5</c:v>
                </c:pt>
                <c:pt idx="3186">
                  <c:v>-5</c:v>
                </c:pt>
                <c:pt idx="3187">
                  <c:v>-5</c:v>
                </c:pt>
                <c:pt idx="3188">
                  <c:v>-5</c:v>
                </c:pt>
                <c:pt idx="3189">
                  <c:v>-5</c:v>
                </c:pt>
                <c:pt idx="3190">
                  <c:v>-5</c:v>
                </c:pt>
                <c:pt idx="3191">
                  <c:v>-5</c:v>
                </c:pt>
                <c:pt idx="3192">
                  <c:v>-5</c:v>
                </c:pt>
                <c:pt idx="3193">
                  <c:v>-5</c:v>
                </c:pt>
                <c:pt idx="3194">
                  <c:v>-5</c:v>
                </c:pt>
                <c:pt idx="3195">
                  <c:v>-5</c:v>
                </c:pt>
                <c:pt idx="3196">
                  <c:v>-5</c:v>
                </c:pt>
                <c:pt idx="3197">
                  <c:v>-5</c:v>
                </c:pt>
                <c:pt idx="3198">
                  <c:v>-5</c:v>
                </c:pt>
                <c:pt idx="3199">
                  <c:v>-5</c:v>
                </c:pt>
                <c:pt idx="3200">
                  <c:v>-5</c:v>
                </c:pt>
                <c:pt idx="3201">
                  <c:v>-5</c:v>
                </c:pt>
                <c:pt idx="3202">
                  <c:v>-5</c:v>
                </c:pt>
                <c:pt idx="3203">
                  <c:v>-5</c:v>
                </c:pt>
                <c:pt idx="3204">
                  <c:v>-5</c:v>
                </c:pt>
                <c:pt idx="3205">
                  <c:v>-5</c:v>
                </c:pt>
                <c:pt idx="3206">
                  <c:v>-5</c:v>
                </c:pt>
                <c:pt idx="3207">
                  <c:v>-5</c:v>
                </c:pt>
                <c:pt idx="3208">
                  <c:v>-5</c:v>
                </c:pt>
                <c:pt idx="3209">
                  <c:v>-5</c:v>
                </c:pt>
                <c:pt idx="3210">
                  <c:v>-5</c:v>
                </c:pt>
                <c:pt idx="3211">
                  <c:v>-5</c:v>
                </c:pt>
                <c:pt idx="3212">
                  <c:v>-5</c:v>
                </c:pt>
                <c:pt idx="3213">
                  <c:v>-5</c:v>
                </c:pt>
                <c:pt idx="3214">
                  <c:v>-5</c:v>
                </c:pt>
                <c:pt idx="3215">
                  <c:v>-5</c:v>
                </c:pt>
                <c:pt idx="3216">
                  <c:v>-5</c:v>
                </c:pt>
                <c:pt idx="3217">
                  <c:v>-5</c:v>
                </c:pt>
                <c:pt idx="3218">
                  <c:v>-5</c:v>
                </c:pt>
                <c:pt idx="3219">
                  <c:v>-5</c:v>
                </c:pt>
                <c:pt idx="3220">
                  <c:v>-5</c:v>
                </c:pt>
                <c:pt idx="3221">
                  <c:v>-5</c:v>
                </c:pt>
                <c:pt idx="3222">
                  <c:v>-5</c:v>
                </c:pt>
                <c:pt idx="3223">
                  <c:v>-5</c:v>
                </c:pt>
                <c:pt idx="3224">
                  <c:v>-5</c:v>
                </c:pt>
                <c:pt idx="3225">
                  <c:v>-5</c:v>
                </c:pt>
                <c:pt idx="3226">
                  <c:v>-5</c:v>
                </c:pt>
                <c:pt idx="3227">
                  <c:v>-5</c:v>
                </c:pt>
                <c:pt idx="3228">
                  <c:v>-5</c:v>
                </c:pt>
                <c:pt idx="3229">
                  <c:v>-5</c:v>
                </c:pt>
                <c:pt idx="3230">
                  <c:v>-5</c:v>
                </c:pt>
                <c:pt idx="3231">
                  <c:v>-5</c:v>
                </c:pt>
                <c:pt idx="3232">
                  <c:v>-5</c:v>
                </c:pt>
                <c:pt idx="3233">
                  <c:v>-5</c:v>
                </c:pt>
                <c:pt idx="3234">
                  <c:v>-5</c:v>
                </c:pt>
                <c:pt idx="3235">
                  <c:v>-5</c:v>
                </c:pt>
                <c:pt idx="3236">
                  <c:v>-5</c:v>
                </c:pt>
                <c:pt idx="3237">
                  <c:v>-5</c:v>
                </c:pt>
                <c:pt idx="3238">
                  <c:v>-5</c:v>
                </c:pt>
                <c:pt idx="3239">
                  <c:v>-5</c:v>
                </c:pt>
                <c:pt idx="3240">
                  <c:v>-5</c:v>
                </c:pt>
                <c:pt idx="3241">
                  <c:v>-5</c:v>
                </c:pt>
                <c:pt idx="3242">
                  <c:v>-5</c:v>
                </c:pt>
                <c:pt idx="3243">
                  <c:v>-5</c:v>
                </c:pt>
                <c:pt idx="3244">
                  <c:v>-5</c:v>
                </c:pt>
                <c:pt idx="3245">
                  <c:v>-5</c:v>
                </c:pt>
                <c:pt idx="3246">
                  <c:v>-5</c:v>
                </c:pt>
                <c:pt idx="3247">
                  <c:v>-5</c:v>
                </c:pt>
                <c:pt idx="3248">
                  <c:v>-5</c:v>
                </c:pt>
                <c:pt idx="3249">
                  <c:v>-5</c:v>
                </c:pt>
                <c:pt idx="3250">
                  <c:v>-5</c:v>
                </c:pt>
                <c:pt idx="3251">
                  <c:v>-5</c:v>
                </c:pt>
                <c:pt idx="3252">
                  <c:v>-5</c:v>
                </c:pt>
                <c:pt idx="3253">
                  <c:v>-5</c:v>
                </c:pt>
                <c:pt idx="3254">
                  <c:v>-5</c:v>
                </c:pt>
                <c:pt idx="3255">
                  <c:v>-5</c:v>
                </c:pt>
                <c:pt idx="3256">
                  <c:v>-5</c:v>
                </c:pt>
                <c:pt idx="3257">
                  <c:v>-5</c:v>
                </c:pt>
                <c:pt idx="3258">
                  <c:v>-5</c:v>
                </c:pt>
                <c:pt idx="3259">
                  <c:v>-5</c:v>
                </c:pt>
                <c:pt idx="3260">
                  <c:v>-5</c:v>
                </c:pt>
                <c:pt idx="3261">
                  <c:v>-5</c:v>
                </c:pt>
                <c:pt idx="3262">
                  <c:v>-5</c:v>
                </c:pt>
                <c:pt idx="3263">
                  <c:v>-5</c:v>
                </c:pt>
                <c:pt idx="3264">
                  <c:v>-5</c:v>
                </c:pt>
                <c:pt idx="3265">
                  <c:v>-5</c:v>
                </c:pt>
                <c:pt idx="3266">
                  <c:v>-5</c:v>
                </c:pt>
                <c:pt idx="3267">
                  <c:v>-5</c:v>
                </c:pt>
                <c:pt idx="3268">
                  <c:v>-5</c:v>
                </c:pt>
                <c:pt idx="3269">
                  <c:v>-5</c:v>
                </c:pt>
                <c:pt idx="3270">
                  <c:v>-5</c:v>
                </c:pt>
                <c:pt idx="3271">
                  <c:v>-5</c:v>
                </c:pt>
                <c:pt idx="3272">
                  <c:v>-5</c:v>
                </c:pt>
                <c:pt idx="3273">
                  <c:v>-5</c:v>
                </c:pt>
                <c:pt idx="3274">
                  <c:v>-5</c:v>
                </c:pt>
                <c:pt idx="3275">
                  <c:v>-5</c:v>
                </c:pt>
                <c:pt idx="3276">
                  <c:v>-5</c:v>
                </c:pt>
                <c:pt idx="3277">
                  <c:v>-5</c:v>
                </c:pt>
                <c:pt idx="3278">
                  <c:v>-5</c:v>
                </c:pt>
                <c:pt idx="3279">
                  <c:v>-5</c:v>
                </c:pt>
                <c:pt idx="3280">
                  <c:v>-5</c:v>
                </c:pt>
                <c:pt idx="3281">
                  <c:v>-5</c:v>
                </c:pt>
                <c:pt idx="3282">
                  <c:v>-5</c:v>
                </c:pt>
                <c:pt idx="3283">
                  <c:v>-5</c:v>
                </c:pt>
                <c:pt idx="3284">
                  <c:v>-5</c:v>
                </c:pt>
                <c:pt idx="3285">
                  <c:v>-5</c:v>
                </c:pt>
                <c:pt idx="3286">
                  <c:v>-5</c:v>
                </c:pt>
                <c:pt idx="3287">
                  <c:v>-5</c:v>
                </c:pt>
                <c:pt idx="3288">
                  <c:v>-5</c:v>
                </c:pt>
                <c:pt idx="3289">
                  <c:v>-5</c:v>
                </c:pt>
                <c:pt idx="3290">
                  <c:v>-5</c:v>
                </c:pt>
                <c:pt idx="3291">
                  <c:v>-5</c:v>
                </c:pt>
                <c:pt idx="3292">
                  <c:v>-5</c:v>
                </c:pt>
                <c:pt idx="3293">
                  <c:v>-5</c:v>
                </c:pt>
                <c:pt idx="3294">
                  <c:v>-5</c:v>
                </c:pt>
                <c:pt idx="3295">
                  <c:v>-5</c:v>
                </c:pt>
                <c:pt idx="3296">
                  <c:v>-5</c:v>
                </c:pt>
                <c:pt idx="3297">
                  <c:v>-5</c:v>
                </c:pt>
                <c:pt idx="3298">
                  <c:v>-5</c:v>
                </c:pt>
                <c:pt idx="3299">
                  <c:v>-5</c:v>
                </c:pt>
                <c:pt idx="3300">
                  <c:v>-5</c:v>
                </c:pt>
                <c:pt idx="3301">
                  <c:v>-5</c:v>
                </c:pt>
                <c:pt idx="3302">
                  <c:v>-5</c:v>
                </c:pt>
                <c:pt idx="3303">
                  <c:v>-5</c:v>
                </c:pt>
                <c:pt idx="3304">
                  <c:v>-5</c:v>
                </c:pt>
                <c:pt idx="3305">
                  <c:v>-5</c:v>
                </c:pt>
                <c:pt idx="3306">
                  <c:v>-5</c:v>
                </c:pt>
                <c:pt idx="3307">
                  <c:v>-5</c:v>
                </c:pt>
                <c:pt idx="3308">
                  <c:v>-5</c:v>
                </c:pt>
                <c:pt idx="3309">
                  <c:v>-5</c:v>
                </c:pt>
                <c:pt idx="3310">
                  <c:v>-5</c:v>
                </c:pt>
                <c:pt idx="3311">
                  <c:v>-5</c:v>
                </c:pt>
                <c:pt idx="3312">
                  <c:v>-5</c:v>
                </c:pt>
                <c:pt idx="3313">
                  <c:v>-5</c:v>
                </c:pt>
                <c:pt idx="3314">
                  <c:v>-5</c:v>
                </c:pt>
                <c:pt idx="3315">
                  <c:v>-5</c:v>
                </c:pt>
                <c:pt idx="3316">
                  <c:v>-5</c:v>
                </c:pt>
                <c:pt idx="3317">
                  <c:v>-5</c:v>
                </c:pt>
                <c:pt idx="3318">
                  <c:v>-5</c:v>
                </c:pt>
                <c:pt idx="3319">
                  <c:v>-5</c:v>
                </c:pt>
                <c:pt idx="3320">
                  <c:v>-5</c:v>
                </c:pt>
                <c:pt idx="3321">
                  <c:v>-5</c:v>
                </c:pt>
                <c:pt idx="3322">
                  <c:v>-5</c:v>
                </c:pt>
                <c:pt idx="3323">
                  <c:v>-5</c:v>
                </c:pt>
                <c:pt idx="3324">
                  <c:v>-5</c:v>
                </c:pt>
                <c:pt idx="3325">
                  <c:v>-5</c:v>
                </c:pt>
                <c:pt idx="3326">
                  <c:v>-5</c:v>
                </c:pt>
                <c:pt idx="3327">
                  <c:v>-5</c:v>
                </c:pt>
                <c:pt idx="3328">
                  <c:v>-5</c:v>
                </c:pt>
                <c:pt idx="3329">
                  <c:v>-5</c:v>
                </c:pt>
                <c:pt idx="3330">
                  <c:v>-5</c:v>
                </c:pt>
                <c:pt idx="3331">
                  <c:v>-5</c:v>
                </c:pt>
                <c:pt idx="3332">
                  <c:v>-5</c:v>
                </c:pt>
                <c:pt idx="3333">
                  <c:v>-5</c:v>
                </c:pt>
                <c:pt idx="3334">
                  <c:v>-5</c:v>
                </c:pt>
                <c:pt idx="3335">
                  <c:v>-5</c:v>
                </c:pt>
                <c:pt idx="3336">
                  <c:v>-5</c:v>
                </c:pt>
                <c:pt idx="3337">
                  <c:v>-5</c:v>
                </c:pt>
                <c:pt idx="3338">
                  <c:v>-5</c:v>
                </c:pt>
                <c:pt idx="3339">
                  <c:v>-5</c:v>
                </c:pt>
                <c:pt idx="3340">
                  <c:v>-5</c:v>
                </c:pt>
                <c:pt idx="3341">
                  <c:v>-5</c:v>
                </c:pt>
                <c:pt idx="3342">
                  <c:v>-5</c:v>
                </c:pt>
                <c:pt idx="3343">
                  <c:v>-5</c:v>
                </c:pt>
                <c:pt idx="3344">
                  <c:v>-5</c:v>
                </c:pt>
                <c:pt idx="3345">
                  <c:v>-5</c:v>
                </c:pt>
                <c:pt idx="3346">
                  <c:v>-5</c:v>
                </c:pt>
                <c:pt idx="3347">
                  <c:v>-5</c:v>
                </c:pt>
                <c:pt idx="3348">
                  <c:v>-5</c:v>
                </c:pt>
                <c:pt idx="3349">
                  <c:v>-5</c:v>
                </c:pt>
                <c:pt idx="3350">
                  <c:v>-5</c:v>
                </c:pt>
                <c:pt idx="3351">
                  <c:v>-5</c:v>
                </c:pt>
                <c:pt idx="3352">
                  <c:v>-5</c:v>
                </c:pt>
                <c:pt idx="3353">
                  <c:v>-5</c:v>
                </c:pt>
                <c:pt idx="3354">
                  <c:v>-5</c:v>
                </c:pt>
                <c:pt idx="3355">
                  <c:v>-5</c:v>
                </c:pt>
                <c:pt idx="3356">
                  <c:v>-5</c:v>
                </c:pt>
                <c:pt idx="3357">
                  <c:v>-5</c:v>
                </c:pt>
                <c:pt idx="3358">
                  <c:v>-5</c:v>
                </c:pt>
                <c:pt idx="3359">
                  <c:v>-5</c:v>
                </c:pt>
                <c:pt idx="3360">
                  <c:v>-5</c:v>
                </c:pt>
                <c:pt idx="3361">
                  <c:v>-5</c:v>
                </c:pt>
                <c:pt idx="3362">
                  <c:v>-5</c:v>
                </c:pt>
                <c:pt idx="3363">
                  <c:v>-5</c:v>
                </c:pt>
                <c:pt idx="3364">
                  <c:v>-5</c:v>
                </c:pt>
                <c:pt idx="3365">
                  <c:v>-5</c:v>
                </c:pt>
                <c:pt idx="3366">
                  <c:v>-5</c:v>
                </c:pt>
                <c:pt idx="3367">
                  <c:v>-5</c:v>
                </c:pt>
                <c:pt idx="3368">
                  <c:v>-5</c:v>
                </c:pt>
                <c:pt idx="3369">
                  <c:v>-5</c:v>
                </c:pt>
                <c:pt idx="3370">
                  <c:v>-5</c:v>
                </c:pt>
                <c:pt idx="3371">
                  <c:v>-5</c:v>
                </c:pt>
                <c:pt idx="3372">
                  <c:v>-5</c:v>
                </c:pt>
                <c:pt idx="3373">
                  <c:v>-5</c:v>
                </c:pt>
                <c:pt idx="3374">
                  <c:v>-5</c:v>
                </c:pt>
                <c:pt idx="3375">
                  <c:v>-5</c:v>
                </c:pt>
                <c:pt idx="3376">
                  <c:v>-5</c:v>
                </c:pt>
                <c:pt idx="3377">
                  <c:v>-5</c:v>
                </c:pt>
                <c:pt idx="3378">
                  <c:v>-5</c:v>
                </c:pt>
                <c:pt idx="3379">
                  <c:v>-5</c:v>
                </c:pt>
                <c:pt idx="3380">
                  <c:v>-5</c:v>
                </c:pt>
                <c:pt idx="3381">
                  <c:v>-5</c:v>
                </c:pt>
                <c:pt idx="3382">
                  <c:v>-5</c:v>
                </c:pt>
                <c:pt idx="3383">
                  <c:v>-5</c:v>
                </c:pt>
                <c:pt idx="3384">
                  <c:v>-5</c:v>
                </c:pt>
                <c:pt idx="3385">
                  <c:v>-5</c:v>
                </c:pt>
                <c:pt idx="3386">
                  <c:v>-5</c:v>
                </c:pt>
                <c:pt idx="3387">
                  <c:v>-5</c:v>
                </c:pt>
                <c:pt idx="3388">
                  <c:v>-5</c:v>
                </c:pt>
                <c:pt idx="3389">
                  <c:v>-5</c:v>
                </c:pt>
                <c:pt idx="3390">
                  <c:v>-5</c:v>
                </c:pt>
                <c:pt idx="3391">
                  <c:v>-5</c:v>
                </c:pt>
                <c:pt idx="3392">
                  <c:v>-5</c:v>
                </c:pt>
                <c:pt idx="3393">
                  <c:v>-5</c:v>
                </c:pt>
                <c:pt idx="3394">
                  <c:v>-5</c:v>
                </c:pt>
                <c:pt idx="3395">
                  <c:v>-5</c:v>
                </c:pt>
                <c:pt idx="3396">
                  <c:v>-5</c:v>
                </c:pt>
                <c:pt idx="3397">
                  <c:v>-5</c:v>
                </c:pt>
                <c:pt idx="3398">
                  <c:v>-5</c:v>
                </c:pt>
                <c:pt idx="3399">
                  <c:v>-5</c:v>
                </c:pt>
                <c:pt idx="3400">
                  <c:v>-5</c:v>
                </c:pt>
                <c:pt idx="3401">
                  <c:v>-5</c:v>
                </c:pt>
                <c:pt idx="3402">
                  <c:v>-5</c:v>
                </c:pt>
                <c:pt idx="3403">
                  <c:v>-5</c:v>
                </c:pt>
                <c:pt idx="3404">
                  <c:v>-5</c:v>
                </c:pt>
                <c:pt idx="3405">
                  <c:v>-5</c:v>
                </c:pt>
                <c:pt idx="3406">
                  <c:v>-5</c:v>
                </c:pt>
                <c:pt idx="3407">
                  <c:v>-5</c:v>
                </c:pt>
                <c:pt idx="3408">
                  <c:v>-5</c:v>
                </c:pt>
                <c:pt idx="3409">
                  <c:v>-5</c:v>
                </c:pt>
                <c:pt idx="3410">
                  <c:v>-5</c:v>
                </c:pt>
                <c:pt idx="3411">
                  <c:v>-5</c:v>
                </c:pt>
                <c:pt idx="3412">
                  <c:v>-5</c:v>
                </c:pt>
                <c:pt idx="3413">
                  <c:v>-5</c:v>
                </c:pt>
                <c:pt idx="3414">
                  <c:v>-5</c:v>
                </c:pt>
                <c:pt idx="3415">
                  <c:v>-5</c:v>
                </c:pt>
                <c:pt idx="3416">
                  <c:v>-5</c:v>
                </c:pt>
                <c:pt idx="3417">
                  <c:v>-5</c:v>
                </c:pt>
                <c:pt idx="3418">
                  <c:v>-5</c:v>
                </c:pt>
                <c:pt idx="3419">
                  <c:v>-5</c:v>
                </c:pt>
                <c:pt idx="3420">
                  <c:v>-5</c:v>
                </c:pt>
                <c:pt idx="3421">
                  <c:v>-5</c:v>
                </c:pt>
                <c:pt idx="3422">
                  <c:v>-5</c:v>
                </c:pt>
                <c:pt idx="3423">
                  <c:v>-5</c:v>
                </c:pt>
                <c:pt idx="3424">
                  <c:v>-5</c:v>
                </c:pt>
                <c:pt idx="3425">
                  <c:v>-5</c:v>
                </c:pt>
                <c:pt idx="3426">
                  <c:v>-5</c:v>
                </c:pt>
                <c:pt idx="3427">
                  <c:v>-5</c:v>
                </c:pt>
                <c:pt idx="3428">
                  <c:v>-5</c:v>
                </c:pt>
                <c:pt idx="3429">
                  <c:v>-5</c:v>
                </c:pt>
                <c:pt idx="3430">
                  <c:v>-5</c:v>
                </c:pt>
                <c:pt idx="3431">
                  <c:v>-5</c:v>
                </c:pt>
                <c:pt idx="3432">
                  <c:v>-5</c:v>
                </c:pt>
                <c:pt idx="3433">
                  <c:v>-5</c:v>
                </c:pt>
                <c:pt idx="3434">
                  <c:v>-5</c:v>
                </c:pt>
                <c:pt idx="3435">
                  <c:v>-5</c:v>
                </c:pt>
                <c:pt idx="3436">
                  <c:v>-5</c:v>
                </c:pt>
                <c:pt idx="3437">
                  <c:v>-5</c:v>
                </c:pt>
                <c:pt idx="3438">
                  <c:v>-5</c:v>
                </c:pt>
                <c:pt idx="3439">
                  <c:v>-5</c:v>
                </c:pt>
                <c:pt idx="3440">
                  <c:v>-5</c:v>
                </c:pt>
                <c:pt idx="3441">
                  <c:v>-5</c:v>
                </c:pt>
                <c:pt idx="3442">
                  <c:v>-5</c:v>
                </c:pt>
                <c:pt idx="3443">
                  <c:v>-5</c:v>
                </c:pt>
                <c:pt idx="3444">
                  <c:v>-5</c:v>
                </c:pt>
                <c:pt idx="3445">
                  <c:v>-5</c:v>
                </c:pt>
                <c:pt idx="3446">
                  <c:v>-5</c:v>
                </c:pt>
                <c:pt idx="3447">
                  <c:v>-5</c:v>
                </c:pt>
                <c:pt idx="3448">
                  <c:v>-5</c:v>
                </c:pt>
                <c:pt idx="3449">
                  <c:v>-5</c:v>
                </c:pt>
                <c:pt idx="3450">
                  <c:v>-5</c:v>
                </c:pt>
                <c:pt idx="3451">
                  <c:v>-5</c:v>
                </c:pt>
                <c:pt idx="3452">
                  <c:v>-5</c:v>
                </c:pt>
                <c:pt idx="3453">
                  <c:v>-5</c:v>
                </c:pt>
                <c:pt idx="3454">
                  <c:v>-5</c:v>
                </c:pt>
                <c:pt idx="3455">
                  <c:v>-5</c:v>
                </c:pt>
                <c:pt idx="3456">
                  <c:v>-5</c:v>
                </c:pt>
                <c:pt idx="3457">
                  <c:v>-5</c:v>
                </c:pt>
                <c:pt idx="3458">
                  <c:v>-5</c:v>
                </c:pt>
                <c:pt idx="3459">
                  <c:v>-5</c:v>
                </c:pt>
                <c:pt idx="3460">
                  <c:v>-5</c:v>
                </c:pt>
                <c:pt idx="3461">
                  <c:v>-5</c:v>
                </c:pt>
                <c:pt idx="3462">
                  <c:v>-5</c:v>
                </c:pt>
                <c:pt idx="3463">
                  <c:v>-5</c:v>
                </c:pt>
                <c:pt idx="3464">
                  <c:v>-5</c:v>
                </c:pt>
                <c:pt idx="3465">
                  <c:v>-5</c:v>
                </c:pt>
                <c:pt idx="3466">
                  <c:v>-5</c:v>
                </c:pt>
                <c:pt idx="3467">
                  <c:v>-5</c:v>
                </c:pt>
                <c:pt idx="3468">
                  <c:v>-5</c:v>
                </c:pt>
                <c:pt idx="3469">
                  <c:v>-5</c:v>
                </c:pt>
                <c:pt idx="3470">
                  <c:v>-5</c:v>
                </c:pt>
                <c:pt idx="3471">
                  <c:v>-5</c:v>
                </c:pt>
                <c:pt idx="3472">
                  <c:v>-5</c:v>
                </c:pt>
                <c:pt idx="3473">
                  <c:v>-5</c:v>
                </c:pt>
                <c:pt idx="3474">
                  <c:v>-5</c:v>
                </c:pt>
                <c:pt idx="3475">
                  <c:v>-5</c:v>
                </c:pt>
                <c:pt idx="3476">
                  <c:v>-5</c:v>
                </c:pt>
                <c:pt idx="3477">
                  <c:v>-5</c:v>
                </c:pt>
                <c:pt idx="3478">
                  <c:v>-5</c:v>
                </c:pt>
                <c:pt idx="3479">
                  <c:v>-5</c:v>
                </c:pt>
                <c:pt idx="3480">
                  <c:v>-5</c:v>
                </c:pt>
                <c:pt idx="3481">
                  <c:v>-5</c:v>
                </c:pt>
                <c:pt idx="3482">
                  <c:v>-5</c:v>
                </c:pt>
                <c:pt idx="3483">
                  <c:v>-5</c:v>
                </c:pt>
                <c:pt idx="3484">
                  <c:v>-5</c:v>
                </c:pt>
                <c:pt idx="3485">
                  <c:v>-5</c:v>
                </c:pt>
                <c:pt idx="3486">
                  <c:v>-5</c:v>
                </c:pt>
                <c:pt idx="3487">
                  <c:v>-5</c:v>
                </c:pt>
                <c:pt idx="3488">
                  <c:v>-5</c:v>
                </c:pt>
                <c:pt idx="3489">
                  <c:v>-5</c:v>
                </c:pt>
                <c:pt idx="3490">
                  <c:v>-5</c:v>
                </c:pt>
                <c:pt idx="3491">
                  <c:v>-5</c:v>
                </c:pt>
                <c:pt idx="3492">
                  <c:v>-5</c:v>
                </c:pt>
                <c:pt idx="3493">
                  <c:v>-5</c:v>
                </c:pt>
                <c:pt idx="3494">
                  <c:v>-5</c:v>
                </c:pt>
                <c:pt idx="3495">
                  <c:v>-5</c:v>
                </c:pt>
                <c:pt idx="3496">
                  <c:v>-5</c:v>
                </c:pt>
                <c:pt idx="3497">
                  <c:v>-5</c:v>
                </c:pt>
                <c:pt idx="3498">
                  <c:v>-5</c:v>
                </c:pt>
                <c:pt idx="3499">
                  <c:v>-5</c:v>
                </c:pt>
                <c:pt idx="3500">
                  <c:v>-5</c:v>
                </c:pt>
                <c:pt idx="3501">
                  <c:v>-5</c:v>
                </c:pt>
                <c:pt idx="3502">
                  <c:v>-5</c:v>
                </c:pt>
                <c:pt idx="3503">
                  <c:v>-5</c:v>
                </c:pt>
                <c:pt idx="3504">
                  <c:v>-5</c:v>
                </c:pt>
                <c:pt idx="3505">
                  <c:v>-5</c:v>
                </c:pt>
                <c:pt idx="3506">
                  <c:v>-5</c:v>
                </c:pt>
                <c:pt idx="3507">
                  <c:v>-5</c:v>
                </c:pt>
                <c:pt idx="3508">
                  <c:v>-5</c:v>
                </c:pt>
                <c:pt idx="3509">
                  <c:v>-5</c:v>
                </c:pt>
                <c:pt idx="3510">
                  <c:v>-5</c:v>
                </c:pt>
                <c:pt idx="3511">
                  <c:v>-5</c:v>
                </c:pt>
                <c:pt idx="3512">
                  <c:v>-5</c:v>
                </c:pt>
                <c:pt idx="3513">
                  <c:v>-5</c:v>
                </c:pt>
                <c:pt idx="3514">
                  <c:v>-5</c:v>
                </c:pt>
                <c:pt idx="3515">
                  <c:v>-5</c:v>
                </c:pt>
                <c:pt idx="3516">
                  <c:v>-5</c:v>
                </c:pt>
                <c:pt idx="3517">
                  <c:v>-5</c:v>
                </c:pt>
                <c:pt idx="3518">
                  <c:v>-5</c:v>
                </c:pt>
                <c:pt idx="3519">
                  <c:v>-5</c:v>
                </c:pt>
                <c:pt idx="3520">
                  <c:v>-5</c:v>
                </c:pt>
                <c:pt idx="3521">
                  <c:v>-5</c:v>
                </c:pt>
                <c:pt idx="3522">
                  <c:v>-5</c:v>
                </c:pt>
                <c:pt idx="3523">
                  <c:v>-5</c:v>
                </c:pt>
                <c:pt idx="3524">
                  <c:v>-5</c:v>
                </c:pt>
                <c:pt idx="3525">
                  <c:v>-5</c:v>
                </c:pt>
                <c:pt idx="3526">
                  <c:v>-5</c:v>
                </c:pt>
                <c:pt idx="3527">
                  <c:v>-5</c:v>
                </c:pt>
                <c:pt idx="3528">
                  <c:v>-5</c:v>
                </c:pt>
                <c:pt idx="3529">
                  <c:v>-5</c:v>
                </c:pt>
                <c:pt idx="3530">
                  <c:v>-5</c:v>
                </c:pt>
                <c:pt idx="3531">
                  <c:v>-5</c:v>
                </c:pt>
                <c:pt idx="3532">
                  <c:v>-5</c:v>
                </c:pt>
                <c:pt idx="3533">
                  <c:v>-5</c:v>
                </c:pt>
                <c:pt idx="3534">
                  <c:v>-5</c:v>
                </c:pt>
                <c:pt idx="3535">
                  <c:v>-5</c:v>
                </c:pt>
                <c:pt idx="3536">
                  <c:v>-5</c:v>
                </c:pt>
                <c:pt idx="3537">
                  <c:v>-5</c:v>
                </c:pt>
                <c:pt idx="3538">
                  <c:v>-5</c:v>
                </c:pt>
                <c:pt idx="3539">
                  <c:v>-5</c:v>
                </c:pt>
                <c:pt idx="3540">
                  <c:v>-5</c:v>
                </c:pt>
                <c:pt idx="3541">
                  <c:v>-5</c:v>
                </c:pt>
                <c:pt idx="3542">
                  <c:v>-5</c:v>
                </c:pt>
                <c:pt idx="3543">
                  <c:v>-5</c:v>
                </c:pt>
                <c:pt idx="3544">
                  <c:v>-5</c:v>
                </c:pt>
                <c:pt idx="3545">
                  <c:v>-5</c:v>
                </c:pt>
                <c:pt idx="3546">
                  <c:v>-5</c:v>
                </c:pt>
                <c:pt idx="3547">
                  <c:v>-5</c:v>
                </c:pt>
                <c:pt idx="3548">
                  <c:v>-5</c:v>
                </c:pt>
                <c:pt idx="3549">
                  <c:v>-5</c:v>
                </c:pt>
                <c:pt idx="3550">
                  <c:v>-5</c:v>
                </c:pt>
                <c:pt idx="3551">
                  <c:v>-5</c:v>
                </c:pt>
                <c:pt idx="3552">
                  <c:v>-5</c:v>
                </c:pt>
                <c:pt idx="3553">
                  <c:v>-5</c:v>
                </c:pt>
                <c:pt idx="3554">
                  <c:v>-5</c:v>
                </c:pt>
                <c:pt idx="3555">
                  <c:v>-5</c:v>
                </c:pt>
                <c:pt idx="3556">
                  <c:v>-5</c:v>
                </c:pt>
                <c:pt idx="3557">
                  <c:v>-5</c:v>
                </c:pt>
                <c:pt idx="3558">
                  <c:v>-5</c:v>
                </c:pt>
                <c:pt idx="3559">
                  <c:v>-5</c:v>
                </c:pt>
                <c:pt idx="3560">
                  <c:v>-5</c:v>
                </c:pt>
                <c:pt idx="3561">
                  <c:v>-5</c:v>
                </c:pt>
                <c:pt idx="3562">
                  <c:v>-5</c:v>
                </c:pt>
                <c:pt idx="3563">
                  <c:v>-5</c:v>
                </c:pt>
                <c:pt idx="3564">
                  <c:v>-5</c:v>
                </c:pt>
                <c:pt idx="3565">
                  <c:v>-5</c:v>
                </c:pt>
                <c:pt idx="3566">
                  <c:v>-5</c:v>
                </c:pt>
                <c:pt idx="3567">
                  <c:v>-5</c:v>
                </c:pt>
                <c:pt idx="3568">
                  <c:v>-5</c:v>
                </c:pt>
                <c:pt idx="3569">
                  <c:v>-5</c:v>
                </c:pt>
                <c:pt idx="3570">
                  <c:v>-5</c:v>
                </c:pt>
                <c:pt idx="3571">
                  <c:v>-5</c:v>
                </c:pt>
                <c:pt idx="3572">
                  <c:v>-5</c:v>
                </c:pt>
                <c:pt idx="3573">
                  <c:v>-5</c:v>
                </c:pt>
                <c:pt idx="3574">
                  <c:v>-5</c:v>
                </c:pt>
                <c:pt idx="3575">
                  <c:v>-5</c:v>
                </c:pt>
                <c:pt idx="3576">
                  <c:v>-5</c:v>
                </c:pt>
                <c:pt idx="3577">
                  <c:v>-5</c:v>
                </c:pt>
                <c:pt idx="3578">
                  <c:v>-5</c:v>
                </c:pt>
                <c:pt idx="3579">
                  <c:v>-5</c:v>
                </c:pt>
                <c:pt idx="3580">
                  <c:v>-5</c:v>
                </c:pt>
                <c:pt idx="3581">
                  <c:v>-5</c:v>
                </c:pt>
                <c:pt idx="3582">
                  <c:v>-5</c:v>
                </c:pt>
                <c:pt idx="3583">
                  <c:v>-5</c:v>
                </c:pt>
                <c:pt idx="3584">
                  <c:v>-5</c:v>
                </c:pt>
                <c:pt idx="3585">
                  <c:v>-5</c:v>
                </c:pt>
                <c:pt idx="3586">
                  <c:v>-5</c:v>
                </c:pt>
                <c:pt idx="3587">
                  <c:v>-5</c:v>
                </c:pt>
                <c:pt idx="3588">
                  <c:v>-5</c:v>
                </c:pt>
                <c:pt idx="3589">
                  <c:v>-5</c:v>
                </c:pt>
                <c:pt idx="3590">
                  <c:v>-5</c:v>
                </c:pt>
                <c:pt idx="3591">
                  <c:v>-5</c:v>
                </c:pt>
                <c:pt idx="3592">
                  <c:v>-5</c:v>
                </c:pt>
                <c:pt idx="3593">
                  <c:v>-5</c:v>
                </c:pt>
                <c:pt idx="3594">
                  <c:v>-5</c:v>
                </c:pt>
                <c:pt idx="3595">
                  <c:v>-5</c:v>
                </c:pt>
                <c:pt idx="3596">
                  <c:v>-5</c:v>
                </c:pt>
                <c:pt idx="3597">
                  <c:v>-5</c:v>
                </c:pt>
                <c:pt idx="3598">
                  <c:v>-5</c:v>
                </c:pt>
                <c:pt idx="3599">
                  <c:v>-5</c:v>
                </c:pt>
                <c:pt idx="3600">
                  <c:v>-5</c:v>
                </c:pt>
                <c:pt idx="3601">
                  <c:v>-5</c:v>
                </c:pt>
                <c:pt idx="3602">
                  <c:v>-5</c:v>
                </c:pt>
                <c:pt idx="3603">
                  <c:v>-5</c:v>
                </c:pt>
                <c:pt idx="3604">
                  <c:v>-5</c:v>
                </c:pt>
                <c:pt idx="3605">
                  <c:v>-5</c:v>
                </c:pt>
                <c:pt idx="3606">
                  <c:v>-5</c:v>
                </c:pt>
                <c:pt idx="3607">
                  <c:v>-5</c:v>
                </c:pt>
                <c:pt idx="3608">
                  <c:v>-5</c:v>
                </c:pt>
                <c:pt idx="3609">
                  <c:v>-5</c:v>
                </c:pt>
                <c:pt idx="3610">
                  <c:v>-5</c:v>
                </c:pt>
                <c:pt idx="3611">
                  <c:v>-5</c:v>
                </c:pt>
                <c:pt idx="3612">
                  <c:v>-5</c:v>
                </c:pt>
                <c:pt idx="3613">
                  <c:v>-5</c:v>
                </c:pt>
                <c:pt idx="3614">
                  <c:v>-5</c:v>
                </c:pt>
                <c:pt idx="3615">
                  <c:v>-5</c:v>
                </c:pt>
                <c:pt idx="3616">
                  <c:v>-5</c:v>
                </c:pt>
                <c:pt idx="3617">
                  <c:v>-5</c:v>
                </c:pt>
                <c:pt idx="3618">
                  <c:v>-5</c:v>
                </c:pt>
                <c:pt idx="3619">
                  <c:v>-5</c:v>
                </c:pt>
                <c:pt idx="3620">
                  <c:v>-5</c:v>
                </c:pt>
                <c:pt idx="3621">
                  <c:v>-5</c:v>
                </c:pt>
                <c:pt idx="3622">
                  <c:v>-5</c:v>
                </c:pt>
                <c:pt idx="3623">
                  <c:v>-5</c:v>
                </c:pt>
                <c:pt idx="3624">
                  <c:v>-5</c:v>
                </c:pt>
                <c:pt idx="3625">
                  <c:v>-5</c:v>
                </c:pt>
                <c:pt idx="3626">
                  <c:v>-5</c:v>
                </c:pt>
                <c:pt idx="3627">
                  <c:v>-5</c:v>
                </c:pt>
                <c:pt idx="3628">
                  <c:v>-5</c:v>
                </c:pt>
                <c:pt idx="3629">
                  <c:v>-5</c:v>
                </c:pt>
                <c:pt idx="3630">
                  <c:v>-5</c:v>
                </c:pt>
                <c:pt idx="3631">
                  <c:v>-5</c:v>
                </c:pt>
                <c:pt idx="3632">
                  <c:v>-5</c:v>
                </c:pt>
                <c:pt idx="3633">
                  <c:v>-5</c:v>
                </c:pt>
                <c:pt idx="3634">
                  <c:v>-5</c:v>
                </c:pt>
                <c:pt idx="3635">
                  <c:v>-5</c:v>
                </c:pt>
                <c:pt idx="3636">
                  <c:v>-5</c:v>
                </c:pt>
                <c:pt idx="3637">
                  <c:v>-5</c:v>
                </c:pt>
                <c:pt idx="3638">
                  <c:v>-5</c:v>
                </c:pt>
                <c:pt idx="3639">
                  <c:v>-5</c:v>
                </c:pt>
                <c:pt idx="3640">
                  <c:v>-5</c:v>
                </c:pt>
                <c:pt idx="3641">
                  <c:v>-5</c:v>
                </c:pt>
                <c:pt idx="3642">
                  <c:v>-5</c:v>
                </c:pt>
                <c:pt idx="3643">
                  <c:v>-5</c:v>
                </c:pt>
                <c:pt idx="3644">
                  <c:v>-5</c:v>
                </c:pt>
                <c:pt idx="3645">
                  <c:v>-5</c:v>
                </c:pt>
                <c:pt idx="3646">
                  <c:v>-5</c:v>
                </c:pt>
                <c:pt idx="3647">
                  <c:v>-5</c:v>
                </c:pt>
                <c:pt idx="3648">
                  <c:v>-5</c:v>
                </c:pt>
                <c:pt idx="3649">
                  <c:v>-5</c:v>
                </c:pt>
                <c:pt idx="3650">
                  <c:v>-5</c:v>
                </c:pt>
                <c:pt idx="3651">
                  <c:v>-5</c:v>
                </c:pt>
                <c:pt idx="3652">
                  <c:v>-5</c:v>
                </c:pt>
                <c:pt idx="3653">
                  <c:v>-5</c:v>
                </c:pt>
                <c:pt idx="3654">
                  <c:v>-5</c:v>
                </c:pt>
                <c:pt idx="3655">
                  <c:v>-5</c:v>
                </c:pt>
                <c:pt idx="3656">
                  <c:v>-5</c:v>
                </c:pt>
                <c:pt idx="3657">
                  <c:v>-5</c:v>
                </c:pt>
                <c:pt idx="3658">
                  <c:v>-5</c:v>
                </c:pt>
                <c:pt idx="3659">
                  <c:v>-5</c:v>
                </c:pt>
                <c:pt idx="3660">
                  <c:v>-5</c:v>
                </c:pt>
                <c:pt idx="3661">
                  <c:v>-5</c:v>
                </c:pt>
                <c:pt idx="3662">
                  <c:v>-5</c:v>
                </c:pt>
                <c:pt idx="3663">
                  <c:v>-5</c:v>
                </c:pt>
                <c:pt idx="3664">
                  <c:v>-5</c:v>
                </c:pt>
                <c:pt idx="3665">
                  <c:v>-5</c:v>
                </c:pt>
                <c:pt idx="3666">
                  <c:v>-5</c:v>
                </c:pt>
                <c:pt idx="3667">
                  <c:v>-5</c:v>
                </c:pt>
                <c:pt idx="3668">
                  <c:v>-5</c:v>
                </c:pt>
                <c:pt idx="3669">
                  <c:v>-5</c:v>
                </c:pt>
                <c:pt idx="3670">
                  <c:v>-5</c:v>
                </c:pt>
                <c:pt idx="3671">
                  <c:v>-5</c:v>
                </c:pt>
                <c:pt idx="3672">
                  <c:v>-5</c:v>
                </c:pt>
                <c:pt idx="3673">
                  <c:v>-5</c:v>
                </c:pt>
                <c:pt idx="3674">
                  <c:v>-5</c:v>
                </c:pt>
                <c:pt idx="3675">
                  <c:v>-5</c:v>
                </c:pt>
                <c:pt idx="3676">
                  <c:v>-5</c:v>
                </c:pt>
                <c:pt idx="3677">
                  <c:v>-5</c:v>
                </c:pt>
                <c:pt idx="3678">
                  <c:v>-5</c:v>
                </c:pt>
                <c:pt idx="3679">
                  <c:v>-5</c:v>
                </c:pt>
                <c:pt idx="3680">
                  <c:v>-5</c:v>
                </c:pt>
                <c:pt idx="3681">
                  <c:v>-5</c:v>
                </c:pt>
                <c:pt idx="3682">
                  <c:v>-5</c:v>
                </c:pt>
                <c:pt idx="3683">
                  <c:v>-5</c:v>
                </c:pt>
                <c:pt idx="3684">
                  <c:v>-5</c:v>
                </c:pt>
                <c:pt idx="3685">
                  <c:v>-5</c:v>
                </c:pt>
                <c:pt idx="3686">
                  <c:v>-5</c:v>
                </c:pt>
                <c:pt idx="3687">
                  <c:v>-5</c:v>
                </c:pt>
                <c:pt idx="3688">
                  <c:v>-5</c:v>
                </c:pt>
                <c:pt idx="3689">
                  <c:v>-5</c:v>
                </c:pt>
                <c:pt idx="3690">
                  <c:v>-5</c:v>
                </c:pt>
                <c:pt idx="3691">
                  <c:v>-5</c:v>
                </c:pt>
                <c:pt idx="3692">
                  <c:v>-5</c:v>
                </c:pt>
                <c:pt idx="3693">
                  <c:v>-5</c:v>
                </c:pt>
                <c:pt idx="3694">
                  <c:v>-5</c:v>
                </c:pt>
                <c:pt idx="3695">
                  <c:v>-5</c:v>
                </c:pt>
                <c:pt idx="3696">
                  <c:v>-5</c:v>
                </c:pt>
                <c:pt idx="3697">
                  <c:v>-5</c:v>
                </c:pt>
                <c:pt idx="3698">
                  <c:v>-5</c:v>
                </c:pt>
                <c:pt idx="3699">
                  <c:v>-5</c:v>
                </c:pt>
                <c:pt idx="3700">
                  <c:v>-5</c:v>
                </c:pt>
                <c:pt idx="3701">
                  <c:v>-5</c:v>
                </c:pt>
                <c:pt idx="3702">
                  <c:v>-5</c:v>
                </c:pt>
                <c:pt idx="3703">
                  <c:v>-5</c:v>
                </c:pt>
                <c:pt idx="3704">
                  <c:v>-5</c:v>
                </c:pt>
                <c:pt idx="3705">
                  <c:v>-5</c:v>
                </c:pt>
                <c:pt idx="3706">
                  <c:v>-5</c:v>
                </c:pt>
                <c:pt idx="3707">
                  <c:v>-5</c:v>
                </c:pt>
                <c:pt idx="3708">
                  <c:v>-5</c:v>
                </c:pt>
                <c:pt idx="3709">
                  <c:v>-5</c:v>
                </c:pt>
                <c:pt idx="3710">
                  <c:v>-5</c:v>
                </c:pt>
                <c:pt idx="3711">
                  <c:v>-5</c:v>
                </c:pt>
                <c:pt idx="3712">
                  <c:v>-5</c:v>
                </c:pt>
                <c:pt idx="3713">
                  <c:v>-5</c:v>
                </c:pt>
                <c:pt idx="3714">
                  <c:v>-5</c:v>
                </c:pt>
                <c:pt idx="3715">
                  <c:v>-5</c:v>
                </c:pt>
                <c:pt idx="3716">
                  <c:v>-5</c:v>
                </c:pt>
                <c:pt idx="3717">
                  <c:v>-5</c:v>
                </c:pt>
                <c:pt idx="3718">
                  <c:v>-5</c:v>
                </c:pt>
                <c:pt idx="3719">
                  <c:v>-5</c:v>
                </c:pt>
                <c:pt idx="3720">
                  <c:v>-5</c:v>
                </c:pt>
                <c:pt idx="3721">
                  <c:v>-5</c:v>
                </c:pt>
                <c:pt idx="3722">
                  <c:v>-5</c:v>
                </c:pt>
                <c:pt idx="3723">
                  <c:v>-5</c:v>
                </c:pt>
                <c:pt idx="3724">
                  <c:v>-5</c:v>
                </c:pt>
                <c:pt idx="3725">
                  <c:v>-5</c:v>
                </c:pt>
                <c:pt idx="3726">
                  <c:v>-5</c:v>
                </c:pt>
                <c:pt idx="3727">
                  <c:v>-5</c:v>
                </c:pt>
                <c:pt idx="3728">
                  <c:v>-5</c:v>
                </c:pt>
                <c:pt idx="3729">
                  <c:v>-5</c:v>
                </c:pt>
                <c:pt idx="3730">
                  <c:v>-5</c:v>
                </c:pt>
                <c:pt idx="3731">
                  <c:v>-5</c:v>
                </c:pt>
                <c:pt idx="3732">
                  <c:v>-5</c:v>
                </c:pt>
                <c:pt idx="3733">
                  <c:v>-5</c:v>
                </c:pt>
                <c:pt idx="3734">
                  <c:v>-5</c:v>
                </c:pt>
                <c:pt idx="3735">
                  <c:v>-5</c:v>
                </c:pt>
                <c:pt idx="3736">
                  <c:v>-5</c:v>
                </c:pt>
                <c:pt idx="3737">
                  <c:v>-5</c:v>
                </c:pt>
                <c:pt idx="3738">
                  <c:v>-5</c:v>
                </c:pt>
                <c:pt idx="3739">
                  <c:v>-5</c:v>
                </c:pt>
                <c:pt idx="3740">
                  <c:v>-5</c:v>
                </c:pt>
                <c:pt idx="3741">
                  <c:v>-5</c:v>
                </c:pt>
                <c:pt idx="3742">
                  <c:v>-5</c:v>
                </c:pt>
                <c:pt idx="3743">
                  <c:v>-5</c:v>
                </c:pt>
                <c:pt idx="3744">
                  <c:v>-5</c:v>
                </c:pt>
                <c:pt idx="3745">
                  <c:v>-5</c:v>
                </c:pt>
                <c:pt idx="3746">
                  <c:v>-5</c:v>
                </c:pt>
                <c:pt idx="3747">
                  <c:v>-5</c:v>
                </c:pt>
                <c:pt idx="3748">
                  <c:v>-5</c:v>
                </c:pt>
                <c:pt idx="3749">
                  <c:v>-5</c:v>
                </c:pt>
                <c:pt idx="3750">
                  <c:v>-5</c:v>
                </c:pt>
                <c:pt idx="3751">
                  <c:v>-5</c:v>
                </c:pt>
                <c:pt idx="3752">
                  <c:v>-5</c:v>
                </c:pt>
                <c:pt idx="3753">
                  <c:v>-5</c:v>
                </c:pt>
                <c:pt idx="3754">
                  <c:v>-5</c:v>
                </c:pt>
                <c:pt idx="3755">
                  <c:v>-5</c:v>
                </c:pt>
                <c:pt idx="3756">
                  <c:v>-5</c:v>
                </c:pt>
                <c:pt idx="3757">
                  <c:v>-5</c:v>
                </c:pt>
                <c:pt idx="3758">
                  <c:v>-5</c:v>
                </c:pt>
                <c:pt idx="3759">
                  <c:v>-5</c:v>
                </c:pt>
                <c:pt idx="3760">
                  <c:v>-5</c:v>
                </c:pt>
                <c:pt idx="3761">
                  <c:v>-5</c:v>
                </c:pt>
                <c:pt idx="3762">
                  <c:v>-5</c:v>
                </c:pt>
                <c:pt idx="3763">
                  <c:v>-5</c:v>
                </c:pt>
                <c:pt idx="3764">
                  <c:v>-5</c:v>
                </c:pt>
                <c:pt idx="3765">
                  <c:v>-5</c:v>
                </c:pt>
                <c:pt idx="3766">
                  <c:v>-5</c:v>
                </c:pt>
                <c:pt idx="3767">
                  <c:v>-5</c:v>
                </c:pt>
                <c:pt idx="3768">
                  <c:v>-5</c:v>
                </c:pt>
                <c:pt idx="3769">
                  <c:v>-5</c:v>
                </c:pt>
                <c:pt idx="3770">
                  <c:v>-5</c:v>
                </c:pt>
                <c:pt idx="3771">
                  <c:v>-5</c:v>
                </c:pt>
                <c:pt idx="3772">
                  <c:v>-5</c:v>
                </c:pt>
                <c:pt idx="3773">
                  <c:v>-5</c:v>
                </c:pt>
                <c:pt idx="3774">
                  <c:v>-5</c:v>
                </c:pt>
                <c:pt idx="3775">
                  <c:v>-5</c:v>
                </c:pt>
                <c:pt idx="3776">
                  <c:v>-5</c:v>
                </c:pt>
                <c:pt idx="3777">
                  <c:v>-5</c:v>
                </c:pt>
                <c:pt idx="3778">
                  <c:v>-5</c:v>
                </c:pt>
                <c:pt idx="3779">
                  <c:v>-5</c:v>
                </c:pt>
                <c:pt idx="3780">
                  <c:v>-5</c:v>
                </c:pt>
                <c:pt idx="3781">
                  <c:v>-5</c:v>
                </c:pt>
                <c:pt idx="3782">
                  <c:v>-5</c:v>
                </c:pt>
                <c:pt idx="3783">
                  <c:v>-5</c:v>
                </c:pt>
                <c:pt idx="3784">
                  <c:v>-5</c:v>
                </c:pt>
                <c:pt idx="3785">
                  <c:v>-5</c:v>
                </c:pt>
                <c:pt idx="3786">
                  <c:v>-5</c:v>
                </c:pt>
                <c:pt idx="3787">
                  <c:v>-5</c:v>
                </c:pt>
                <c:pt idx="3788">
                  <c:v>-5</c:v>
                </c:pt>
                <c:pt idx="3789">
                  <c:v>-5</c:v>
                </c:pt>
                <c:pt idx="3790">
                  <c:v>-5</c:v>
                </c:pt>
                <c:pt idx="3791">
                  <c:v>-5</c:v>
                </c:pt>
                <c:pt idx="3792">
                  <c:v>-5</c:v>
                </c:pt>
                <c:pt idx="3793">
                  <c:v>-5</c:v>
                </c:pt>
                <c:pt idx="3794">
                  <c:v>-5</c:v>
                </c:pt>
                <c:pt idx="3795">
                  <c:v>-5</c:v>
                </c:pt>
                <c:pt idx="3796">
                  <c:v>-5</c:v>
                </c:pt>
                <c:pt idx="3797">
                  <c:v>-5</c:v>
                </c:pt>
                <c:pt idx="3798">
                  <c:v>-5</c:v>
                </c:pt>
                <c:pt idx="3799">
                  <c:v>-5</c:v>
                </c:pt>
                <c:pt idx="3800">
                  <c:v>-5</c:v>
                </c:pt>
                <c:pt idx="3801">
                  <c:v>-5</c:v>
                </c:pt>
                <c:pt idx="3802">
                  <c:v>-5</c:v>
                </c:pt>
                <c:pt idx="3803">
                  <c:v>-5</c:v>
                </c:pt>
                <c:pt idx="3804">
                  <c:v>-5</c:v>
                </c:pt>
                <c:pt idx="3805">
                  <c:v>-5</c:v>
                </c:pt>
                <c:pt idx="3806">
                  <c:v>-5</c:v>
                </c:pt>
                <c:pt idx="3807">
                  <c:v>-5</c:v>
                </c:pt>
                <c:pt idx="3808">
                  <c:v>-5</c:v>
                </c:pt>
                <c:pt idx="3809">
                  <c:v>-5</c:v>
                </c:pt>
                <c:pt idx="3810">
                  <c:v>-5</c:v>
                </c:pt>
                <c:pt idx="3811">
                  <c:v>-5</c:v>
                </c:pt>
                <c:pt idx="3812">
                  <c:v>-5</c:v>
                </c:pt>
                <c:pt idx="3813">
                  <c:v>-5</c:v>
                </c:pt>
                <c:pt idx="3814">
                  <c:v>-5</c:v>
                </c:pt>
                <c:pt idx="3815">
                  <c:v>-5</c:v>
                </c:pt>
                <c:pt idx="3816">
                  <c:v>-5</c:v>
                </c:pt>
                <c:pt idx="3817">
                  <c:v>-5</c:v>
                </c:pt>
                <c:pt idx="3818">
                  <c:v>-5</c:v>
                </c:pt>
                <c:pt idx="3819">
                  <c:v>-5</c:v>
                </c:pt>
                <c:pt idx="3820">
                  <c:v>-5</c:v>
                </c:pt>
                <c:pt idx="3821">
                  <c:v>-5</c:v>
                </c:pt>
                <c:pt idx="3822">
                  <c:v>-5</c:v>
                </c:pt>
                <c:pt idx="3823">
                  <c:v>-5</c:v>
                </c:pt>
                <c:pt idx="3824">
                  <c:v>-5</c:v>
                </c:pt>
                <c:pt idx="3825">
                  <c:v>-5</c:v>
                </c:pt>
                <c:pt idx="3826">
                  <c:v>-5</c:v>
                </c:pt>
                <c:pt idx="3827">
                  <c:v>-5</c:v>
                </c:pt>
                <c:pt idx="3828">
                  <c:v>-5</c:v>
                </c:pt>
                <c:pt idx="3829">
                  <c:v>-5</c:v>
                </c:pt>
                <c:pt idx="3830">
                  <c:v>-5</c:v>
                </c:pt>
                <c:pt idx="3831">
                  <c:v>-5</c:v>
                </c:pt>
                <c:pt idx="3832">
                  <c:v>-5</c:v>
                </c:pt>
                <c:pt idx="3833">
                  <c:v>-5</c:v>
                </c:pt>
                <c:pt idx="3834">
                  <c:v>-5</c:v>
                </c:pt>
                <c:pt idx="3835">
                  <c:v>-5</c:v>
                </c:pt>
                <c:pt idx="3836">
                  <c:v>-5</c:v>
                </c:pt>
                <c:pt idx="3837">
                  <c:v>-5</c:v>
                </c:pt>
                <c:pt idx="3838">
                  <c:v>-5</c:v>
                </c:pt>
                <c:pt idx="3839">
                  <c:v>-5</c:v>
                </c:pt>
                <c:pt idx="3840">
                  <c:v>-5</c:v>
                </c:pt>
                <c:pt idx="3841">
                  <c:v>-5</c:v>
                </c:pt>
                <c:pt idx="3842">
                  <c:v>-5</c:v>
                </c:pt>
                <c:pt idx="3843">
                  <c:v>-5</c:v>
                </c:pt>
                <c:pt idx="3844">
                  <c:v>-5</c:v>
                </c:pt>
                <c:pt idx="3845">
                  <c:v>-5</c:v>
                </c:pt>
                <c:pt idx="3846">
                  <c:v>-5</c:v>
                </c:pt>
                <c:pt idx="3847">
                  <c:v>-5</c:v>
                </c:pt>
                <c:pt idx="3848">
                  <c:v>-5</c:v>
                </c:pt>
                <c:pt idx="3849">
                  <c:v>-5</c:v>
                </c:pt>
                <c:pt idx="3850">
                  <c:v>-5</c:v>
                </c:pt>
                <c:pt idx="3851">
                  <c:v>-5</c:v>
                </c:pt>
                <c:pt idx="3852">
                  <c:v>-5</c:v>
                </c:pt>
                <c:pt idx="3853">
                  <c:v>-5</c:v>
                </c:pt>
                <c:pt idx="3854">
                  <c:v>-5</c:v>
                </c:pt>
                <c:pt idx="3855">
                  <c:v>-5</c:v>
                </c:pt>
                <c:pt idx="3856">
                  <c:v>-5</c:v>
                </c:pt>
                <c:pt idx="3857">
                  <c:v>-5</c:v>
                </c:pt>
                <c:pt idx="3858">
                  <c:v>-5</c:v>
                </c:pt>
                <c:pt idx="3859">
                  <c:v>-5</c:v>
                </c:pt>
                <c:pt idx="3860">
                  <c:v>-5</c:v>
                </c:pt>
                <c:pt idx="3861">
                  <c:v>-5</c:v>
                </c:pt>
                <c:pt idx="3862">
                  <c:v>-5</c:v>
                </c:pt>
                <c:pt idx="3863">
                  <c:v>-5</c:v>
                </c:pt>
                <c:pt idx="3864">
                  <c:v>-5</c:v>
                </c:pt>
                <c:pt idx="3865">
                  <c:v>-5</c:v>
                </c:pt>
                <c:pt idx="3866">
                  <c:v>-5</c:v>
                </c:pt>
                <c:pt idx="3867">
                  <c:v>-5</c:v>
                </c:pt>
                <c:pt idx="3868">
                  <c:v>-5</c:v>
                </c:pt>
                <c:pt idx="3869">
                  <c:v>-5</c:v>
                </c:pt>
                <c:pt idx="3870">
                  <c:v>-5</c:v>
                </c:pt>
                <c:pt idx="3871">
                  <c:v>-5</c:v>
                </c:pt>
                <c:pt idx="3872">
                  <c:v>-5</c:v>
                </c:pt>
                <c:pt idx="3873">
                  <c:v>-5</c:v>
                </c:pt>
                <c:pt idx="3874">
                  <c:v>-5</c:v>
                </c:pt>
                <c:pt idx="3875">
                  <c:v>-5</c:v>
                </c:pt>
                <c:pt idx="3876">
                  <c:v>-5</c:v>
                </c:pt>
                <c:pt idx="3877">
                  <c:v>-5</c:v>
                </c:pt>
                <c:pt idx="3878">
                  <c:v>-5</c:v>
                </c:pt>
                <c:pt idx="3879">
                  <c:v>-5</c:v>
                </c:pt>
                <c:pt idx="3880">
                  <c:v>-5</c:v>
                </c:pt>
                <c:pt idx="3881">
                  <c:v>-5</c:v>
                </c:pt>
                <c:pt idx="3882">
                  <c:v>-5</c:v>
                </c:pt>
                <c:pt idx="3883">
                  <c:v>-5</c:v>
                </c:pt>
                <c:pt idx="3884">
                  <c:v>-5</c:v>
                </c:pt>
                <c:pt idx="3885">
                  <c:v>-5</c:v>
                </c:pt>
                <c:pt idx="3886">
                  <c:v>-5</c:v>
                </c:pt>
                <c:pt idx="3887">
                  <c:v>-5</c:v>
                </c:pt>
                <c:pt idx="3888">
                  <c:v>-5</c:v>
                </c:pt>
                <c:pt idx="3889">
                  <c:v>-5</c:v>
                </c:pt>
                <c:pt idx="3890">
                  <c:v>-5</c:v>
                </c:pt>
                <c:pt idx="3891">
                  <c:v>-5</c:v>
                </c:pt>
                <c:pt idx="3892">
                  <c:v>-5</c:v>
                </c:pt>
                <c:pt idx="3893">
                  <c:v>-5</c:v>
                </c:pt>
                <c:pt idx="3894">
                  <c:v>-5</c:v>
                </c:pt>
                <c:pt idx="3895">
                  <c:v>-5</c:v>
                </c:pt>
                <c:pt idx="3896">
                  <c:v>-5</c:v>
                </c:pt>
                <c:pt idx="3897">
                  <c:v>-5</c:v>
                </c:pt>
                <c:pt idx="3898">
                  <c:v>-5</c:v>
                </c:pt>
                <c:pt idx="3899">
                  <c:v>-5</c:v>
                </c:pt>
                <c:pt idx="3900">
                  <c:v>-5</c:v>
                </c:pt>
                <c:pt idx="3901">
                  <c:v>-5</c:v>
                </c:pt>
                <c:pt idx="3902">
                  <c:v>-5</c:v>
                </c:pt>
                <c:pt idx="3903">
                  <c:v>-5</c:v>
                </c:pt>
                <c:pt idx="3904">
                  <c:v>-5</c:v>
                </c:pt>
                <c:pt idx="3905">
                  <c:v>-5</c:v>
                </c:pt>
                <c:pt idx="3906">
                  <c:v>-5</c:v>
                </c:pt>
                <c:pt idx="3907">
                  <c:v>-5</c:v>
                </c:pt>
                <c:pt idx="3908">
                  <c:v>-5</c:v>
                </c:pt>
                <c:pt idx="3909">
                  <c:v>-5</c:v>
                </c:pt>
                <c:pt idx="3910">
                  <c:v>-5</c:v>
                </c:pt>
                <c:pt idx="3911">
                  <c:v>-5</c:v>
                </c:pt>
                <c:pt idx="3912">
                  <c:v>-5</c:v>
                </c:pt>
                <c:pt idx="3913">
                  <c:v>-5</c:v>
                </c:pt>
                <c:pt idx="3914">
                  <c:v>-5</c:v>
                </c:pt>
                <c:pt idx="3915">
                  <c:v>-5</c:v>
                </c:pt>
                <c:pt idx="3916">
                  <c:v>-5</c:v>
                </c:pt>
                <c:pt idx="3917">
                  <c:v>-5</c:v>
                </c:pt>
                <c:pt idx="3918">
                  <c:v>-5</c:v>
                </c:pt>
                <c:pt idx="3919">
                  <c:v>-5</c:v>
                </c:pt>
                <c:pt idx="3920">
                  <c:v>-5</c:v>
                </c:pt>
                <c:pt idx="3921">
                  <c:v>-5</c:v>
                </c:pt>
                <c:pt idx="3922">
                  <c:v>-5</c:v>
                </c:pt>
                <c:pt idx="3923">
                  <c:v>-5</c:v>
                </c:pt>
                <c:pt idx="3924">
                  <c:v>-5</c:v>
                </c:pt>
                <c:pt idx="3925">
                  <c:v>-5</c:v>
                </c:pt>
                <c:pt idx="3926">
                  <c:v>-5</c:v>
                </c:pt>
                <c:pt idx="3927">
                  <c:v>-5</c:v>
                </c:pt>
                <c:pt idx="3928">
                  <c:v>-5</c:v>
                </c:pt>
                <c:pt idx="3929">
                  <c:v>-5</c:v>
                </c:pt>
                <c:pt idx="3930">
                  <c:v>-5</c:v>
                </c:pt>
                <c:pt idx="3931">
                  <c:v>-5</c:v>
                </c:pt>
                <c:pt idx="3932">
                  <c:v>-5</c:v>
                </c:pt>
                <c:pt idx="3933">
                  <c:v>-5</c:v>
                </c:pt>
                <c:pt idx="3934">
                  <c:v>-5</c:v>
                </c:pt>
                <c:pt idx="3935">
                  <c:v>-5</c:v>
                </c:pt>
                <c:pt idx="3936">
                  <c:v>-5</c:v>
                </c:pt>
                <c:pt idx="3937">
                  <c:v>-5</c:v>
                </c:pt>
                <c:pt idx="3938">
                  <c:v>-5</c:v>
                </c:pt>
                <c:pt idx="3939">
                  <c:v>-5</c:v>
                </c:pt>
                <c:pt idx="3940">
                  <c:v>-5</c:v>
                </c:pt>
                <c:pt idx="3941">
                  <c:v>-5</c:v>
                </c:pt>
                <c:pt idx="3942">
                  <c:v>-5</c:v>
                </c:pt>
                <c:pt idx="3943">
                  <c:v>-5</c:v>
                </c:pt>
                <c:pt idx="3944">
                  <c:v>-5</c:v>
                </c:pt>
                <c:pt idx="3945">
                  <c:v>-5</c:v>
                </c:pt>
                <c:pt idx="3946">
                  <c:v>-5</c:v>
                </c:pt>
                <c:pt idx="3947">
                  <c:v>-5</c:v>
                </c:pt>
                <c:pt idx="3948">
                  <c:v>-5</c:v>
                </c:pt>
                <c:pt idx="3949">
                  <c:v>-5</c:v>
                </c:pt>
                <c:pt idx="3950">
                  <c:v>-5</c:v>
                </c:pt>
                <c:pt idx="3951">
                  <c:v>-5</c:v>
                </c:pt>
                <c:pt idx="3952">
                  <c:v>-5</c:v>
                </c:pt>
                <c:pt idx="3953">
                  <c:v>-5</c:v>
                </c:pt>
                <c:pt idx="3954">
                  <c:v>-5</c:v>
                </c:pt>
                <c:pt idx="3955">
                  <c:v>-5</c:v>
                </c:pt>
                <c:pt idx="3956">
                  <c:v>-5</c:v>
                </c:pt>
                <c:pt idx="3957">
                  <c:v>-5</c:v>
                </c:pt>
                <c:pt idx="3958">
                  <c:v>-5</c:v>
                </c:pt>
                <c:pt idx="3959">
                  <c:v>-5</c:v>
                </c:pt>
                <c:pt idx="3960">
                  <c:v>-5</c:v>
                </c:pt>
                <c:pt idx="3961">
                  <c:v>-5</c:v>
                </c:pt>
                <c:pt idx="3962">
                  <c:v>-5</c:v>
                </c:pt>
                <c:pt idx="3963">
                  <c:v>-5</c:v>
                </c:pt>
                <c:pt idx="3964">
                  <c:v>-5</c:v>
                </c:pt>
                <c:pt idx="3965">
                  <c:v>-5</c:v>
                </c:pt>
                <c:pt idx="3966">
                  <c:v>-5</c:v>
                </c:pt>
                <c:pt idx="3967">
                  <c:v>-5</c:v>
                </c:pt>
                <c:pt idx="3968">
                  <c:v>-5</c:v>
                </c:pt>
                <c:pt idx="3969">
                  <c:v>-5</c:v>
                </c:pt>
                <c:pt idx="3970">
                  <c:v>-5</c:v>
                </c:pt>
                <c:pt idx="3971">
                  <c:v>-5</c:v>
                </c:pt>
                <c:pt idx="3972">
                  <c:v>-5</c:v>
                </c:pt>
                <c:pt idx="3973">
                  <c:v>-5</c:v>
                </c:pt>
                <c:pt idx="3974">
                  <c:v>-5</c:v>
                </c:pt>
                <c:pt idx="3975">
                  <c:v>-5</c:v>
                </c:pt>
                <c:pt idx="3976">
                  <c:v>-5</c:v>
                </c:pt>
                <c:pt idx="3977">
                  <c:v>-5</c:v>
                </c:pt>
                <c:pt idx="3978">
                  <c:v>-5</c:v>
                </c:pt>
                <c:pt idx="3979">
                  <c:v>-5</c:v>
                </c:pt>
                <c:pt idx="3980">
                  <c:v>-5</c:v>
                </c:pt>
                <c:pt idx="3981">
                  <c:v>-5</c:v>
                </c:pt>
                <c:pt idx="3982">
                  <c:v>-5</c:v>
                </c:pt>
                <c:pt idx="3983">
                  <c:v>-5</c:v>
                </c:pt>
                <c:pt idx="3984">
                  <c:v>-5</c:v>
                </c:pt>
                <c:pt idx="3985">
                  <c:v>-5</c:v>
                </c:pt>
                <c:pt idx="3986">
                  <c:v>-5</c:v>
                </c:pt>
                <c:pt idx="3987">
                  <c:v>-5</c:v>
                </c:pt>
                <c:pt idx="3988">
                  <c:v>-5</c:v>
                </c:pt>
                <c:pt idx="3989">
                  <c:v>-5</c:v>
                </c:pt>
                <c:pt idx="3990">
                  <c:v>-5</c:v>
                </c:pt>
                <c:pt idx="3991">
                  <c:v>-5</c:v>
                </c:pt>
                <c:pt idx="3992">
                  <c:v>-5</c:v>
                </c:pt>
                <c:pt idx="3993">
                  <c:v>-5</c:v>
                </c:pt>
                <c:pt idx="3994">
                  <c:v>-5</c:v>
                </c:pt>
                <c:pt idx="3995">
                  <c:v>-5</c:v>
                </c:pt>
                <c:pt idx="3996">
                  <c:v>-5</c:v>
                </c:pt>
                <c:pt idx="3997">
                  <c:v>-5</c:v>
                </c:pt>
                <c:pt idx="3998">
                  <c:v>-5</c:v>
                </c:pt>
                <c:pt idx="3999">
                  <c:v>-5</c:v>
                </c:pt>
                <c:pt idx="4000">
                  <c:v>-5</c:v>
                </c:pt>
                <c:pt idx="4001">
                  <c:v>-5</c:v>
                </c:pt>
                <c:pt idx="4002">
                  <c:v>-5</c:v>
                </c:pt>
                <c:pt idx="4003">
                  <c:v>-5</c:v>
                </c:pt>
                <c:pt idx="4004">
                  <c:v>-5</c:v>
                </c:pt>
                <c:pt idx="4005">
                  <c:v>-5</c:v>
                </c:pt>
                <c:pt idx="4006">
                  <c:v>-5</c:v>
                </c:pt>
                <c:pt idx="4007">
                  <c:v>-5</c:v>
                </c:pt>
                <c:pt idx="4008">
                  <c:v>-5</c:v>
                </c:pt>
                <c:pt idx="4009">
                  <c:v>-5</c:v>
                </c:pt>
                <c:pt idx="4010">
                  <c:v>-5</c:v>
                </c:pt>
                <c:pt idx="4011">
                  <c:v>-5</c:v>
                </c:pt>
                <c:pt idx="4012">
                  <c:v>-5</c:v>
                </c:pt>
                <c:pt idx="4013">
                  <c:v>-5</c:v>
                </c:pt>
                <c:pt idx="4014">
                  <c:v>-5</c:v>
                </c:pt>
                <c:pt idx="4015">
                  <c:v>-5</c:v>
                </c:pt>
                <c:pt idx="4016">
                  <c:v>-5</c:v>
                </c:pt>
                <c:pt idx="4017">
                  <c:v>-5</c:v>
                </c:pt>
                <c:pt idx="4018">
                  <c:v>-5</c:v>
                </c:pt>
                <c:pt idx="4019">
                  <c:v>-5</c:v>
                </c:pt>
                <c:pt idx="4020">
                  <c:v>-5</c:v>
                </c:pt>
                <c:pt idx="4021">
                  <c:v>-5</c:v>
                </c:pt>
                <c:pt idx="4022">
                  <c:v>-5</c:v>
                </c:pt>
                <c:pt idx="4023">
                  <c:v>-5</c:v>
                </c:pt>
                <c:pt idx="4024">
                  <c:v>-5</c:v>
                </c:pt>
                <c:pt idx="4025">
                  <c:v>-5</c:v>
                </c:pt>
                <c:pt idx="4026">
                  <c:v>-5</c:v>
                </c:pt>
                <c:pt idx="4027">
                  <c:v>-5</c:v>
                </c:pt>
                <c:pt idx="4028">
                  <c:v>-5</c:v>
                </c:pt>
                <c:pt idx="4029">
                  <c:v>-5</c:v>
                </c:pt>
                <c:pt idx="4030">
                  <c:v>-5</c:v>
                </c:pt>
                <c:pt idx="4031">
                  <c:v>-5</c:v>
                </c:pt>
                <c:pt idx="4032">
                  <c:v>-5</c:v>
                </c:pt>
                <c:pt idx="4033">
                  <c:v>-5</c:v>
                </c:pt>
                <c:pt idx="4034">
                  <c:v>-5</c:v>
                </c:pt>
                <c:pt idx="4035">
                  <c:v>-5</c:v>
                </c:pt>
                <c:pt idx="4036">
                  <c:v>-5</c:v>
                </c:pt>
                <c:pt idx="4037">
                  <c:v>-5</c:v>
                </c:pt>
                <c:pt idx="4038">
                  <c:v>-5</c:v>
                </c:pt>
                <c:pt idx="4039">
                  <c:v>-5</c:v>
                </c:pt>
                <c:pt idx="4040">
                  <c:v>-5</c:v>
                </c:pt>
                <c:pt idx="4041">
                  <c:v>-5</c:v>
                </c:pt>
                <c:pt idx="4042">
                  <c:v>-5</c:v>
                </c:pt>
                <c:pt idx="4043">
                  <c:v>-5</c:v>
                </c:pt>
                <c:pt idx="4044">
                  <c:v>-5</c:v>
                </c:pt>
                <c:pt idx="4045">
                  <c:v>-5</c:v>
                </c:pt>
                <c:pt idx="4046">
                  <c:v>-5</c:v>
                </c:pt>
                <c:pt idx="4047">
                  <c:v>-5</c:v>
                </c:pt>
                <c:pt idx="4048">
                  <c:v>-5</c:v>
                </c:pt>
                <c:pt idx="4049">
                  <c:v>-5</c:v>
                </c:pt>
                <c:pt idx="4050">
                  <c:v>-5</c:v>
                </c:pt>
                <c:pt idx="4051">
                  <c:v>-5</c:v>
                </c:pt>
                <c:pt idx="4052">
                  <c:v>-5</c:v>
                </c:pt>
                <c:pt idx="4053">
                  <c:v>-5</c:v>
                </c:pt>
                <c:pt idx="4054">
                  <c:v>-5</c:v>
                </c:pt>
                <c:pt idx="4055">
                  <c:v>-5</c:v>
                </c:pt>
                <c:pt idx="4056">
                  <c:v>-5</c:v>
                </c:pt>
                <c:pt idx="4057">
                  <c:v>-5</c:v>
                </c:pt>
                <c:pt idx="4058">
                  <c:v>-5</c:v>
                </c:pt>
                <c:pt idx="4059">
                  <c:v>-5</c:v>
                </c:pt>
                <c:pt idx="4060">
                  <c:v>-5</c:v>
                </c:pt>
                <c:pt idx="4061">
                  <c:v>-5</c:v>
                </c:pt>
                <c:pt idx="4062">
                  <c:v>-5</c:v>
                </c:pt>
                <c:pt idx="4063">
                  <c:v>-5</c:v>
                </c:pt>
                <c:pt idx="4064">
                  <c:v>-5</c:v>
                </c:pt>
                <c:pt idx="4065">
                  <c:v>-5</c:v>
                </c:pt>
                <c:pt idx="4066">
                  <c:v>-5</c:v>
                </c:pt>
                <c:pt idx="4067">
                  <c:v>-5</c:v>
                </c:pt>
                <c:pt idx="4068">
                  <c:v>-5</c:v>
                </c:pt>
                <c:pt idx="4069">
                  <c:v>-5</c:v>
                </c:pt>
                <c:pt idx="4070">
                  <c:v>-5</c:v>
                </c:pt>
                <c:pt idx="4071">
                  <c:v>-5</c:v>
                </c:pt>
                <c:pt idx="4072">
                  <c:v>-5</c:v>
                </c:pt>
                <c:pt idx="4073">
                  <c:v>-5</c:v>
                </c:pt>
                <c:pt idx="4074">
                  <c:v>-5</c:v>
                </c:pt>
                <c:pt idx="4075">
                  <c:v>-5</c:v>
                </c:pt>
                <c:pt idx="4076">
                  <c:v>-5</c:v>
                </c:pt>
                <c:pt idx="4077">
                  <c:v>-5</c:v>
                </c:pt>
                <c:pt idx="4078">
                  <c:v>-5</c:v>
                </c:pt>
                <c:pt idx="4079">
                  <c:v>-5</c:v>
                </c:pt>
                <c:pt idx="4080">
                  <c:v>-5</c:v>
                </c:pt>
                <c:pt idx="4081">
                  <c:v>-5</c:v>
                </c:pt>
                <c:pt idx="4082">
                  <c:v>-5</c:v>
                </c:pt>
                <c:pt idx="4083">
                  <c:v>-5</c:v>
                </c:pt>
                <c:pt idx="4084">
                  <c:v>-5</c:v>
                </c:pt>
                <c:pt idx="4085">
                  <c:v>-5</c:v>
                </c:pt>
                <c:pt idx="4086">
                  <c:v>-5</c:v>
                </c:pt>
                <c:pt idx="4087">
                  <c:v>-5</c:v>
                </c:pt>
                <c:pt idx="4088">
                  <c:v>-5</c:v>
                </c:pt>
                <c:pt idx="4089">
                  <c:v>-5</c:v>
                </c:pt>
                <c:pt idx="4090">
                  <c:v>-5</c:v>
                </c:pt>
                <c:pt idx="4091">
                  <c:v>-5</c:v>
                </c:pt>
                <c:pt idx="4092">
                  <c:v>-5</c:v>
                </c:pt>
                <c:pt idx="4093">
                  <c:v>-5</c:v>
                </c:pt>
                <c:pt idx="4094">
                  <c:v>-5</c:v>
                </c:pt>
                <c:pt idx="4095">
                  <c:v>-5</c:v>
                </c:pt>
                <c:pt idx="4096">
                  <c:v>-5</c:v>
                </c:pt>
                <c:pt idx="4097">
                  <c:v>-5</c:v>
                </c:pt>
                <c:pt idx="4098">
                  <c:v>-5</c:v>
                </c:pt>
                <c:pt idx="4099">
                  <c:v>-5</c:v>
                </c:pt>
                <c:pt idx="4100">
                  <c:v>-5</c:v>
                </c:pt>
                <c:pt idx="4101">
                  <c:v>-5</c:v>
                </c:pt>
                <c:pt idx="4102">
                  <c:v>-5</c:v>
                </c:pt>
                <c:pt idx="4103">
                  <c:v>-5</c:v>
                </c:pt>
                <c:pt idx="4104">
                  <c:v>-5</c:v>
                </c:pt>
                <c:pt idx="4105">
                  <c:v>-5</c:v>
                </c:pt>
                <c:pt idx="4106">
                  <c:v>-5</c:v>
                </c:pt>
                <c:pt idx="4107">
                  <c:v>-5</c:v>
                </c:pt>
                <c:pt idx="4108">
                  <c:v>-5</c:v>
                </c:pt>
                <c:pt idx="4109">
                  <c:v>-5</c:v>
                </c:pt>
                <c:pt idx="4110">
                  <c:v>-5</c:v>
                </c:pt>
                <c:pt idx="4111">
                  <c:v>-5</c:v>
                </c:pt>
                <c:pt idx="4112">
                  <c:v>-5</c:v>
                </c:pt>
                <c:pt idx="4113">
                  <c:v>-5</c:v>
                </c:pt>
                <c:pt idx="4114">
                  <c:v>-5</c:v>
                </c:pt>
                <c:pt idx="4115">
                  <c:v>-5</c:v>
                </c:pt>
                <c:pt idx="4116">
                  <c:v>-5</c:v>
                </c:pt>
                <c:pt idx="4117">
                  <c:v>-5</c:v>
                </c:pt>
                <c:pt idx="4118">
                  <c:v>-5</c:v>
                </c:pt>
                <c:pt idx="4119">
                  <c:v>-5</c:v>
                </c:pt>
                <c:pt idx="4120">
                  <c:v>-5</c:v>
                </c:pt>
                <c:pt idx="4121">
                  <c:v>-5</c:v>
                </c:pt>
                <c:pt idx="4122">
                  <c:v>-5</c:v>
                </c:pt>
                <c:pt idx="4123">
                  <c:v>-5</c:v>
                </c:pt>
                <c:pt idx="4124">
                  <c:v>-5</c:v>
                </c:pt>
                <c:pt idx="4125">
                  <c:v>-5</c:v>
                </c:pt>
                <c:pt idx="4126">
                  <c:v>-5</c:v>
                </c:pt>
                <c:pt idx="4127">
                  <c:v>-5</c:v>
                </c:pt>
                <c:pt idx="4128">
                  <c:v>-5</c:v>
                </c:pt>
                <c:pt idx="4129">
                  <c:v>-5</c:v>
                </c:pt>
                <c:pt idx="4130">
                  <c:v>-5</c:v>
                </c:pt>
                <c:pt idx="4131">
                  <c:v>-5</c:v>
                </c:pt>
                <c:pt idx="4132">
                  <c:v>-5</c:v>
                </c:pt>
                <c:pt idx="4133">
                  <c:v>-5</c:v>
                </c:pt>
                <c:pt idx="4134">
                  <c:v>-5</c:v>
                </c:pt>
                <c:pt idx="4135">
                  <c:v>-5</c:v>
                </c:pt>
                <c:pt idx="4136">
                  <c:v>-5</c:v>
                </c:pt>
                <c:pt idx="4137">
                  <c:v>-5</c:v>
                </c:pt>
                <c:pt idx="4138">
                  <c:v>-5</c:v>
                </c:pt>
                <c:pt idx="4139">
                  <c:v>-5</c:v>
                </c:pt>
                <c:pt idx="4140">
                  <c:v>-5</c:v>
                </c:pt>
                <c:pt idx="4141">
                  <c:v>-5</c:v>
                </c:pt>
                <c:pt idx="4142">
                  <c:v>-5</c:v>
                </c:pt>
                <c:pt idx="4143">
                  <c:v>-5</c:v>
                </c:pt>
                <c:pt idx="4144">
                  <c:v>-5</c:v>
                </c:pt>
                <c:pt idx="4145">
                  <c:v>-5</c:v>
                </c:pt>
                <c:pt idx="4146">
                  <c:v>-5</c:v>
                </c:pt>
                <c:pt idx="4147">
                  <c:v>-5</c:v>
                </c:pt>
                <c:pt idx="4148">
                  <c:v>-5</c:v>
                </c:pt>
                <c:pt idx="4149">
                  <c:v>-5</c:v>
                </c:pt>
                <c:pt idx="4150">
                  <c:v>-5</c:v>
                </c:pt>
                <c:pt idx="4151">
                  <c:v>-5</c:v>
                </c:pt>
                <c:pt idx="4152">
                  <c:v>-5</c:v>
                </c:pt>
                <c:pt idx="4153">
                  <c:v>-5</c:v>
                </c:pt>
                <c:pt idx="4154">
                  <c:v>-5</c:v>
                </c:pt>
                <c:pt idx="4155">
                  <c:v>-5</c:v>
                </c:pt>
                <c:pt idx="4156">
                  <c:v>-5</c:v>
                </c:pt>
                <c:pt idx="4157">
                  <c:v>-5</c:v>
                </c:pt>
                <c:pt idx="4158">
                  <c:v>-5</c:v>
                </c:pt>
                <c:pt idx="4159">
                  <c:v>-5</c:v>
                </c:pt>
                <c:pt idx="4160">
                  <c:v>-5</c:v>
                </c:pt>
                <c:pt idx="4161">
                  <c:v>-5</c:v>
                </c:pt>
                <c:pt idx="4162">
                  <c:v>-5</c:v>
                </c:pt>
                <c:pt idx="4163">
                  <c:v>-5</c:v>
                </c:pt>
                <c:pt idx="4164">
                  <c:v>-5</c:v>
                </c:pt>
                <c:pt idx="4165">
                  <c:v>-5</c:v>
                </c:pt>
                <c:pt idx="4166">
                  <c:v>-5</c:v>
                </c:pt>
                <c:pt idx="4167">
                  <c:v>-5</c:v>
                </c:pt>
                <c:pt idx="4168">
                  <c:v>-5</c:v>
                </c:pt>
                <c:pt idx="4169">
                  <c:v>-5</c:v>
                </c:pt>
                <c:pt idx="4170">
                  <c:v>-5</c:v>
                </c:pt>
                <c:pt idx="4171">
                  <c:v>-5</c:v>
                </c:pt>
                <c:pt idx="4172">
                  <c:v>-5</c:v>
                </c:pt>
                <c:pt idx="4173">
                  <c:v>-5</c:v>
                </c:pt>
                <c:pt idx="4174">
                  <c:v>-5</c:v>
                </c:pt>
                <c:pt idx="4175">
                  <c:v>-5</c:v>
                </c:pt>
                <c:pt idx="4176">
                  <c:v>-5</c:v>
                </c:pt>
                <c:pt idx="4177">
                  <c:v>-5</c:v>
                </c:pt>
                <c:pt idx="4178">
                  <c:v>-5</c:v>
                </c:pt>
                <c:pt idx="4179">
                  <c:v>-5</c:v>
                </c:pt>
                <c:pt idx="4180">
                  <c:v>-5</c:v>
                </c:pt>
                <c:pt idx="4181">
                  <c:v>-5</c:v>
                </c:pt>
                <c:pt idx="4182">
                  <c:v>-5</c:v>
                </c:pt>
                <c:pt idx="4183">
                  <c:v>-5</c:v>
                </c:pt>
                <c:pt idx="4184">
                  <c:v>-5</c:v>
                </c:pt>
                <c:pt idx="4185">
                  <c:v>-5</c:v>
                </c:pt>
                <c:pt idx="4186">
                  <c:v>-5</c:v>
                </c:pt>
                <c:pt idx="4187">
                  <c:v>-5</c:v>
                </c:pt>
                <c:pt idx="4188">
                  <c:v>-5</c:v>
                </c:pt>
                <c:pt idx="4189">
                  <c:v>-5</c:v>
                </c:pt>
                <c:pt idx="4190">
                  <c:v>-5</c:v>
                </c:pt>
                <c:pt idx="4191">
                  <c:v>-5</c:v>
                </c:pt>
                <c:pt idx="4192">
                  <c:v>-5</c:v>
                </c:pt>
                <c:pt idx="4193">
                  <c:v>-5</c:v>
                </c:pt>
                <c:pt idx="4194">
                  <c:v>-5</c:v>
                </c:pt>
                <c:pt idx="4195">
                  <c:v>-5</c:v>
                </c:pt>
                <c:pt idx="4196">
                  <c:v>-5</c:v>
                </c:pt>
                <c:pt idx="4197">
                  <c:v>-5</c:v>
                </c:pt>
                <c:pt idx="4198">
                  <c:v>-5</c:v>
                </c:pt>
                <c:pt idx="4199">
                  <c:v>-5</c:v>
                </c:pt>
                <c:pt idx="4200">
                  <c:v>-5</c:v>
                </c:pt>
                <c:pt idx="4201">
                  <c:v>-5</c:v>
                </c:pt>
                <c:pt idx="4202">
                  <c:v>-5</c:v>
                </c:pt>
                <c:pt idx="4203">
                  <c:v>-5</c:v>
                </c:pt>
                <c:pt idx="4204">
                  <c:v>-5</c:v>
                </c:pt>
                <c:pt idx="4205">
                  <c:v>-5</c:v>
                </c:pt>
                <c:pt idx="4206">
                  <c:v>-5</c:v>
                </c:pt>
                <c:pt idx="4207">
                  <c:v>-5</c:v>
                </c:pt>
                <c:pt idx="4208">
                  <c:v>-5</c:v>
                </c:pt>
                <c:pt idx="4209">
                  <c:v>-5</c:v>
                </c:pt>
                <c:pt idx="4210">
                  <c:v>-5</c:v>
                </c:pt>
                <c:pt idx="4211">
                  <c:v>-5</c:v>
                </c:pt>
                <c:pt idx="4212">
                  <c:v>-5</c:v>
                </c:pt>
                <c:pt idx="4213">
                  <c:v>-5</c:v>
                </c:pt>
                <c:pt idx="4214">
                  <c:v>-5</c:v>
                </c:pt>
                <c:pt idx="4215">
                  <c:v>-5</c:v>
                </c:pt>
                <c:pt idx="4216">
                  <c:v>-5</c:v>
                </c:pt>
                <c:pt idx="4217">
                  <c:v>-5</c:v>
                </c:pt>
                <c:pt idx="4218">
                  <c:v>-5</c:v>
                </c:pt>
                <c:pt idx="4219">
                  <c:v>-5</c:v>
                </c:pt>
                <c:pt idx="4220">
                  <c:v>-5</c:v>
                </c:pt>
                <c:pt idx="4221">
                  <c:v>-5</c:v>
                </c:pt>
                <c:pt idx="4222">
                  <c:v>-5</c:v>
                </c:pt>
                <c:pt idx="4223">
                  <c:v>-5</c:v>
                </c:pt>
                <c:pt idx="4224">
                  <c:v>-5</c:v>
                </c:pt>
                <c:pt idx="4225">
                  <c:v>-5</c:v>
                </c:pt>
                <c:pt idx="4226">
                  <c:v>-5</c:v>
                </c:pt>
                <c:pt idx="4227">
                  <c:v>-5</c:v>
                </c:pt>
                <c:pt idx="4228">
                  <c:v>-5</c:v>
                </c:pt>
                <c:pt idx="4229">
                  <c:v>-5</c:v>
                </c:pt>
                <c:pt idx="4230">
                  <c:v>-5</c:v>
                </c:pt>
                <c:pt idx="4231">
                  <c:v>-5</c:v>
                </c:pt>
                <c:pt idx="4232">
                  <c:v>-5</c:v>
                </c:pt>
                <c:pt idx="4233">
                  <c:v>-5</c:v>
                </c:pt>
                <c:pt idx="4234">
                  <c:v>-5</c:v>
                </c:pt>
                <c:pt idx="4235">
                  <c:v>-5</c:v>
                </c:pt>
                <c:pt idx="4236">
                  <c:v>-5</c:v>
                </c:pt>
                <c:pt idx="4237">
                  <c:v>-5</c:v>
                </c:pt>
                <c:pt idx="4238">
                  <c:v>-5</c:v>
                </c:pt>
                <c:pt idx="4239">
                  <c:v>-5</c:v>
                </c:pt>
                <c:pt idx="4240">
                  <c:v>-5</c:v>
                </c:pt>
                <c:pt idx="4241">
                  <c:v>-5</c:v>
                </c:pt>
                <c:pt idx="4242">
                  <c:v>-5</c:v>
                </c:pt>
                <c:pt idx="4243">
                  <c:v>-5</c:v>
                </c:pt>
                <c:pt idx="4244">
                  <c:v>-5</c:v>
                </c:pt>
                <c:pt idx="4245">
                  <c:v>-5</c:v>
                </c:pt>
                <c:pt idx="4246">
                  <c:v>-5</c:v>
                </c:pt>
                <c:pt idx="4247">
                  <c:v>-5</c:v>
                </c:pt>
                <c:pt idx="4248">
                  <c:v>-5</c:v>
                </c:pt>
                <c:pt idx="4249">
                  <c:v>-5</c:v>
                </c:pt>
                <c:pt idx="4250">
                  <c:v>-5</c:v>
                </c:pt>
                <c:pt idx="4251">
                  <c:v>-5</c:v>
                </c:pt>
                <c:pt idx="4252">
                  <c:v>-5</c:v>
                </c:pt>
                <c:pt idx="4253">
                  <c:v>-5</c:v>
                </c:pt>
                <c:pt idx="4254">
                  <c:v>-5</c:v>
                </c:pt>
                <c:pt idx="4255">
                  <c:v>-5</c:v>
                </c:pt>
                <c:pt idx="4256">
                  <c:v>-5</c:v>
                </c:pt>
                <c:pt idx="4257">
                  <c:v>-5</c:v>
                </c:pt>
                <c:pt idx="4258">
                  <c:v>-5</c:v>
                </c:pt>
                <c:pt idx="4259">
                  <c:v>-5</c:v>
                </c:pt>
                <c:pt idx="4260">
                  <c:v>-5</c:v>
                </c:pt>
                <c:pt idx="4261">
                  <c:v>-5</c:v>
                </c:pt>
                <c:pt idx="4262">
                  <c:v>-5</c:v>
                </c:pt>
                <c:pt idx="4263">
                  <c:v>-5</c:v>
                </c:pt>
                <c:pt idx="4264">
                  <c:v>-5</c:v>
                </c:pt>
                <c:pt idx="4265">
                  <c:v>-5</c:v>
                </c:pt>
                <c:pt idx="4266">
                  <c:v>-5</c:v>
                </c:pt>
                <c:pt idx="4267">
                  <c:v>-5</c:v>
                </c:pt>
                <c:pt idx="4268">
                  <c:v>-5</c:v>
                </c:pt>
                <c:pt idx="4269">
                  <c:v>-5</c:v>
                </c:pt>
                <c:pt idx="4270">
                  <c:v>-5</c:v>
                </c:pt>
                <c:pt idx="4271">
                  <c:v>-5</c:v>
                </c:pt>
                <c:pt idx="4272">
                  <c:v>-5</c:v>
                </c:pt>
                <c:pt idx="4273">
                  <c:v>-5</c:v>
                </c:pt>
                <c:pt idx="4274">
                  <c:v>-5</c:v>
                </c:pt>
                <c:pt idx="4275">
                  <c:v>-5</c:v>
                </c:pt>
                <c:pt idx="4276">
                  <c:v>-5</c:v>
                </c:pt>
                <c:pt idx="4277">
                  <c:v>-5</c:v>
                </c:pt>
                <c:pt idx="4278">
                  <c:v>-5</c:v>
                </c:pt>
                <c:pt idx="4279">
                  <c:v>-5</c:v>
                </c:pt>
                <c:pt idx="4280">
                  <c:v>-5</c:v>
                </c:pt>
                <c:pt idx="4281">
                  <c:v>-5</c:v>
                </c:pt>
                <c:pt idx="4282">
                  <c:v>-5</c:v>
                </c:pt>
                <c:pt idx="4283">
                  <c:v>-5</c:v>
                </c:pt>
                <c:pt idx="4284">
                  <c:v>-5</c:v>
                </c:pt>
                <c:pt idx="4285">
                  <c:v>-5</c:v>
                </c:pt>
                <c:pt idx="4286">
                  <c:v>-5</c:v>
                </c:pt>
                <c:pt idx="4287">
                  <c:v>-5</c:v>
                </c:pt>
                <c:pt idx="4288">
                  <c:v>-5</c:v>
                </c:pt>
                <c:pt idx="4289">
                  <c:v>-5</c:v>
                </c:pt>
                <c:pt idx="4290">
                  <c:v>-5</c:v>
                </c:pt>
                <c:pt idx="4291">
                  <c:v>-5</c:v>
                </c:pt>
                <c:pt idx="4292">
                  <c:v>-5</c:v>
                </c:pt>
                <c:pt idx="4293">
                  <c:v>-5</c:v>
                </c:pt>
                <c:pt idx="4294">
                  <c:v>-5</c:v>
                </c:pt>
                <c:pt idx="4295">
                  <c:v>-5</c:v>
                </c:pt>
                <c:pt idx="4296">
                  <c:v>-5</c:v>
                </c:pt>
                <c:pt idx="4297">
                  <c:v>-5</c:v>
                </c:pt>
                <c:pt idx="4298">
                  <c:v>-5</c:v>
                </c:pt>
                <c:pt idx="4299">
                  <c:v>-5</c:v>
                </c:pt>
                <c:pt idx="4300">
                  <c:v>-5</c:v>
                </c:pt>
                <c:pt idx="4301">
                  <c:v>-5</c:v>
                </c:pt>
                <c:pt idx="4302">
                  <c:v>-5</c:v>
                </c:pt>
                <c:pt idx="4303">
                  <c:v>-5</c:v>
                </c:pt>
                <c:pt idx="4304">
                  <c:v>-5</c:v>
                </c:pt>
                <c:pt idx="4305">
                  <c:v>-5</c:v>
                </c:pt>
                <c:pt idx="4306">
                  <c:v>-5</c:v>
                </c:pt>
                <c:pt idx="4307">
                  <c:v>-5</c:v>
                </c:pt>
                <c:pt idx="4308">
                  <c:v>-5</c:v>
                </c:pt>
                <c:pt idx="4309">
                  <c:v>-5</c:v>
                </c:pt>
                <c:pt idx="4310">
                  <c:v>-5</c:v>
                </c:pt>
                <c:pt idx="4311">
                  <c:v>-5</c:v>
                </c:pt>
                <c:pt idx="4312">
                  <c:v>-5</c:v>
                </c:pt>
                <c:pt idx="4313">
                  <c:v>-5</c:v>
                </c:pt>
                <c:pt idx="4314">
                  <c:v>-5</c:v>
                </c:pt>
                <c:pt idx="4315">
                  <c:v>-5</c:v>
                </c:pt>
                <c:pt idx="4316">
                  <c:v>-5</c:v>
                </c:pt>
                <c:pt idx="4317">
                  <c:v>-5</c:v>
                </c:pt>
                <c:pt idx="4318">
                  <c:v>-5</c:v>
                </c:pt>
                <c:pt idx="4319">
                  <c:v>-5</c:v>
                </c:pt>
                <c:pt idx="4320">
                  <c:v>-5</c:v>
                </c:pt>
                <c:pt idx="4321">
                  <c:v>-5</c:v>
                </c:pt>
                <c:pt idx="4322">
                  <c:v>-5</c:v>
                </c:pt>
                <c:pt idx="4323">
                  <c:v>-5</c:v>
                </c:pt>
                <c:pt idx="4324">
                  <c:v>-5</c:v>
                </c:pt>
                <c:pt idx="4325">
                  <c:v>-5</c:v>
                </c:pt>
                <c:pt idx="4326">
                  <c:v>-5</c:v>
                </c:pt>
                <c:pt idx="4327">
                  <c:v>-5</c:v>
                </c:pt>
                <c:pt idx="4328">
                  <c:v>-5</c:v>
                </c:pt>
                <c:pt idx="4329">
                  <c:v>-5</c:v>
                </c:pt>
                <c:pt idx="4330">
                  <c:v>-5</c:v>
                </c:pt>
                <c:pt idx="4331">
                  <c:v>-5</c:v>
                </c:pt>
                <c:pt idx="4332">
                  <c:v>-5</c:v>
                </c:pt>
                <c:pt idx="4333">
                  <c:v>-5</c:v>
                </c:pt>
                <c:pt idx="4334">
                  <c:v>-5</c:v>
                </c:pt>
                <c:pt idx="4335">
                  <c:v>-5</c:v>
                </c:pt>
                <c:pt idx="4336">
                  <c:v>-5</c:v>
                </c:pt>
                <c:pt idx="4337">
                  <c:v>-5</c:v>
                </c:pt>
                <c:pt idx="4338">
                  <c:v>-5</c:v>
                </c:pt>
                <c:pt idx="4339">
                  <c:v>-5</c:v>
                </c:pt>
                <c:pt idx="4340">
                  <c:v>-5</c:v>
                </c:pt>
                <c:pt idx="4341">
                  <c:v>-5</c:v>
                </c:pt>
                <c:pt idx="4342">
                  <c:v>-5</c:v>
                </c:pt>
                <c:pt idx="4343">
                  <c:v>-5</c:v>
                </c:pt>
                <c:pt idx="4344">
                  <c:v>-5</c:v>
                </c:pt>
                <c:pt idx="4345">
                  <c:v>-5</c:v>
                </c:pt>
                <c:pt idx="4346">
                  <c:v>-5</c:v>
                </c:pt>
                <c:pt idx="4347">
                  <c:v>-5</c:v>
                </c:pt>
                <c:pt idx="4348">
                  <c:v>-5</c:v>
                </c:pt>
                <c:pt idx="4349">
                  <c:v>-5</c:v>
                </c:pt>
                <c:pt idx="4350">
                  <c:v>-5</c:v>
                </c:pt>
                <c:pt idx="4351">
                  <c:v>-5</c:v>
                </c:pt>
                <c:pt idx="4352">
                  <c:v>-5</c:v>
                </c:pt>
                <c:pt idx="4353">
                  <c:v>-5</c:v>
                </c:pt>
                <c:pt idx="4354">
                  <c:v>-5</c:v>
                </c:pt>
                <c:pt idx="4355">
                  <c:v>-5</c:v>
                </c:pt>
                <c:pt idx="4356">
                  <c:v>-5</c:v>
                </c:pt>
                <c:pt idx="4357">
                  <c:v>-5</c:v>
                </c:pt>
                <c:pt idx="4358">
                  <c:v>-5</c:v>
                </c:pt>
                <c:pt idx="4359">
                  <c:v>-5</c:v>
                </c:pt>
                <c:pt idx="4360">
                  <c:v>-5</c:v>
                </c:pt>
                <c:pt idx="4361">
                  <c:v>-5</c:v>
                </c:pt>
                <c:pt idx="4362">
                  <c:v>-5</c:v>
                </c:pt>
                <c:pt idx="4363">
                  <c:v>-5</c:v>
                </c:pt>
                <c:pt idx="4364">
                  <c:v>-5</c:v>
                </c:pt>
                <c:pt idx="4365">
                  <c:v>-5</c:v>
                </c:pt>
                <c:pt idx="4366">
                  <c:v>-5</c:v>
                </c:pt>
                <c:pt idx="4367">
                  <c:v>-5</c:v>
                </c:pt>
                <c:pt idx="4368">
                  <c:v>-5</c:v>
                </c:pt>
                <c:pt idx="4369">
                  <c:v>-5</c:v>
                </c:pt>
                <c:pt idx="4370">
                  <c:v>-5</c:v>
                </c:pt>
                <c:pt idx="4371">
                  <c:v>-5</c:v>
                </c:pt>
                <c:pt idx="4372">
                  <c:v>-5</c:v>
                </c:pt>
                <c:pt idx="4373">
                  <c:v>-5</c:v>
                </c:pt>
                <c:pt idx="4374">
                  <c:v>-5</c:v>
                </c:pt>
                <c:pt idx="4375">
                  <c:v>-5</c:v>
                </c:pt>
                <c:pt idx="4376">
                  <c:v>-5</c:v>
                </c:pt>
                <c:pt idx="4377">
                  <c:v>-5</c:v>
                </c:pt>
                <c:pt idx="4378">
                  <c:v>-5</c:v>
                </c:pt>
                <c:pt idx="4379">
                  <c:v>-5</c:v>
                </c:pt>
                <c:pt idx="4380">
                  <c:v>-5</c:v>
                </c:pt>
                <c:pt idx="4381">
                  <c:v>-5</c:v>
                </c:pt>
                <c:pt idx="4382">
                  <c:v>-5</c:v>
                </c:pt>
                <c:pt idx="4383">
                  <c:v>-5</c:v>
                </c:pt>
                <c:pt idx="4384">
                  <c:v>-5</c:v>
                </c:pt>
                <c:pt idx="4385">
                  <c:v>-5</c:v>
                </c:pt>
                <c:pt idx="4386">
                  <c:v>-5</c:v>
                </c:pt>
                <c:pt idx="4387">
                  <c:v>-5</c:v>
                </c:pt>
                <c:pt idx="4388">
                  <c:v>-5</c:v>
                </c:pt>
                <c:pt idx="4389">
                  <c:v>-5</c:v>
                </c:pt>
                <c:pt idx="4390">
                  <c:v>-5</c:v>
                </c:pt>
                <c:pt idx="4391">
                  <c:v>-5</c:v>
                </c:pt>
                <c:pt idx="4392">
                  <c:v>-5</c:v>
                </c:pt>
                <c:pt idx="4393">
                  <c:v>-5</c:v>
                </c:pt>
                <c:pt idx="4394">
                  <c:v>-5</c:v>
                </c:pt>
                <c:pt idx="4395">
                  <c:v>-5</c:v>
                </c:pt>
                <c:pt idx="4396">
                  <c:v>-5</c:v>
                </c:pt>
                <c:pt idx="4397">
                  <c:v>-5</c:v>
                </c:pt>
                <c:pt idx="4398">
                  <c:v>-5</c:v>
                </c:pt>
                <c:pt idx="4399">
                  <c:v>-5</c:v>
                </c:pt>
                <c:pt idx="4400">
                  <c:v>-5</c:v>
                </c:pt>
                <c:pt idx="4401">
                  <c:v>-5</c:v>
                </c:pt>
                <c:pt idx="4402">
                  <c:v>-5</c:v>
                </c:pt>
                <c:pt idx="4403">
                  <c:v>-5</c:v>
                </c:pt>
                <c:pt idx="4404">
                  <c:v>-5</c:v>
                </c:pt>
                <c:pt idx="4405">
                  <c:v>-5</c:v>
                </c:pt>
                <c:pt idx="4406">
                  <c:v>-5</c:v>
                </c:pt>
                <c:pt idx="4407">
                  <c:v>-5</c:v>
                </c:pt>
                <c:pt idx="4408">
                  <c:v>-5</c:v>
                </c:pt>
                <c:pt idx="4409">
                  <c:v>-5</c:v>
                </c:pt>
                <c:pt idx="4410">
                  <c:v>-5</c:v>
                </c:pt>
                <c:pt idx="4411">
                  <c:v>-5</c:v>
                </c:pt>
                <c:pt idx="4412">
                  <c:v>-5</c:v>
                </c:pt>
                <c:pt idx="4413">
                  <c:v>-5</c:v>
                </c:pt>
                <c:pt idx="4414">
                  <c:v>-5</c:v>
                </c:pt>
                <c:pt idx="4415">
                  <c:v>-5</c:v>
                </c:pt>
                <c:pt idx="4416">
                  <c:v>-5</c:v>
                </c:pt>
                <c:pt idx="4417">
                  <c:v>-5</c:v>
                </c:pt>
                <c:pt idx="4418">
                  <c:v>-5</c:v>
                </c:pt>
                <c:pt idx="4419">
                  <c:v>-5</c:v>
                </c:pt>
                <c:pt idx="4420">
                  <c:v>-5</c:v>
                </c:pt>
                <c:pt idx="4421">
                  <c:v>-5</c:v>
                </c:pt>
                <c:pt idx="4422">
                  <c:v>-5</c:v>
                </c:pt>
                <c:pt idx="4423">
                  <c:v>-5</c:v>
                </c:pt>
                <c:pt idx="4424">
                  <c:v>-5</c:v>
                </c:pt>
                <c:pt idx="4425">
                  <c:v>-5</c:v>
                </c:pt>
                <c:pt idx="4426">
                  <c:v>-5</c:v>
                </c:pt>
                <c:pt idx="4427">
                  <c:v>-5</c:v>
                </c:pt>
                <c:pt idx="4428">
                  <c:v>-5</c:v>
                </c:pt>
                <c:pt idx="4429">
                  <c:v>-5</c:v>
                </c:pt>
                <c:pt idx="4430">
                  <c:v>-5</c:v>
                </c:pt>
                <c:pt idx="4431">
                  <c:v>-5</c:v>
                </c:pt>
                <c:pt idx="4432">
                  <c:v>-5</c:v>
                </c:pt>
                <c:pt idx="4433">
                  <c:v>-5</c:v>
                </c:pt>
                <c:pt idx="4434">
                  <c:v>-5</c:v>
                </c:pt>
                <c:pt idx="4435">
                  <c:v>-5</c:v>
                </c:pt>
                <c:pt idx="4436">
                  <c:v>-5</c:v>
                </c:pt>
                <c:pt idx="4437">
                  <c:v>-5</c:v>
                </c:pt>
                <c:pt idx="4438">
                  <c:v>-5</c:v>
                </c:pt>
                <c:pt idx="4439">
                  <c:v>-5</c:v>
                </c:pt>
                <c:pt idx="4440">
                  <c:v>-5</c:v>
                </c:pt>
                <c:pt idx="4441">
                  <c:v>-5</c:v>
                </c:pt>
                <c:pt idx="4442">
                  <c:v>-5</c:v>
                </c:pt>
                <c:pt idx="4443">
                  <c:v>-5</c:v>
                </c:pt>
                <c:pt idx="4444">
                  <c:v>-5</c:v>
                </c:pt>
                <c:pt idx="4445">
                  <c:v>-5</c:v>
                </c:pt>
                <c:pt idx="4446">
                  <c:v>-5</c:v>
                </c:pt>
                <c:pt idx="4447">
                  <c:v>-5</c:v>
                </c:pt>
                <c:pt idx="4448">
                  <c:v>-5</c:v>
                </c:pt>
                <c:pt idx="4449">
                  <c:v>-5</c:v>
                </c:pt>
                <c:pt idx="4450">
                  <c:v>-5</c:v>
                </c:pt>
                <c:pt idx="4451">
                  <c:v>-5</c:v>
                </c:pt>
                <c:pt idx="4452">
                  <c:v>-5</c:v>
                </c:pt>
                <c:pt idx="4453">
                  <c:v>-5</c:v>
                </c:pt>
                <c:pt idx="4454">
                  <c:v>-5</c:v>
                </c:pt>
                <c:pt idx="4455">
                  <c:v>-5</c:v>
                </c:pt>
                <c:pt idx="4456">
                  <c:v>-5</c:v>
                </c:pt>
                <c:pt idx="4457">
                  <c:v>-5</c:v>
                </c:pt>
                <c:pt idx="4458">
                  <c:v>-5</c:v>
                </c:pt>
                <c:pt idx="4459">
                  <c:v>-5</c:v>
                </c:pt>
                <c:pt idx="4460">
                  <c:v>-5</c:v>
                </c:pt>
                <c:pt idx="4461">
                  <c:v>-5</c:v>
                </c:pt>
                <c:pt idx="4462">
                  <c:v>-5</c:v>
                </c:pt>
                <c:pt idx="4463">
                  <c:v>-5</c:v>
                </c:pt>
                <c:pt idx="4464">
                  <c:v>-5</c:v>
                </c:pt>
                <c:pt idx="4465">
                  <c:v>-5</c:v>
                </c:pt>
                <c:pt idx="4466">
                  <c:v>-5</c:v>
                </c:pt>
                <c:pt idx="4467">
                  <c:v>-5</c:v>
                </c:pt>
                <c:pt idx="4468">
                  <c:v>-5</c:v>
                </c:pt>
                <c:pt idx="4469">
                  <c:v>-5</c:v>
                </c:pt>
                <c:pt idx="4470">
                  <c:v>-5</c:v>
                </c:pt>
                <c:pt idx="4471">
                  <c:v>-5</c:v>
                </c:pt>
                <c:pt idx="4472">
                  <c:v>-5</c:v>
                </c:pt>
                <c:pt idx="4473">
                  <c:v>-5</c:v>
                </c:pt>
                <c:pt idx="4474">
                  <c:v>-5</c:v>
                </c:pt>
                <c:pt idx="4475">
                  <c:v>-5</c:v>
                </c:pt>
                <c:pt idx="4476">
                  <c:v>-5</c:v>
                </c:pt>
                <c:pt idx="4477">
                  <c:v>-5</c:v>
                </c:pt>
                <c:pt idx="4478">
                  <c:v>-5</c:v>
                </c:pt>
                <c:pt idx="4479">
                  <c:v>-5</c:v>
                </c:pt>
                <c:pt idx="4480">
                  <c:v>-5</c:v>
                </c:pt>
                <c:pt idx="4481">
                  <c:v>-5</c:v>
                </c:pt>
                <c:pt idx="4482">
                  <c:v>-5</c:v>
                </c:pt>
                <c:pt idx="4483">
                  <c:v>-5</c:v>
                </c:pt>
                <c:pt idx="4484">
                  <c:v>-5</c:v>
                </c:pt>
                <c:pt idx="4485">
                  <c:v>-5</c:v>
                </c:pt>
                <c:pt idx="4486">
                  <c:v>-5</c:v>
                </c:pt>
                <c:pt idx="4487">
                  <c:v>-5</c:v>
                </c:pt>
                <c:pt idx="4488">
                  <c:v>-5</c:v>
                </c:pt>
                <c:pt idx="4489">
                  <c:v>-5</c:v>
                </c:pt>
                <c:pt idx="4490">
                  <c:v>-5</c:v>
                </c:pt>
                <c:pt idx="4491">
                  <c:v>-5</c:v>
                </c:pt>
                <c:pt idx="4492">
                  <c:v>-5</c:v>
                </c:pt>
                <c:pt idx="4493">
                  <c:v>-5</c:v>
                </c:pt>
                <c:pt idx="4494">
                  <c:v>-5</c:v>
                </c:pt>
                <c:pt idx="4495">
                  <c:v>-5</c:v>
                </c:pt>
                <c:pt idx="4496">
                  <c:v>-5</c:v>
                </c:pt>
                <c:pt idx="4497">
                  <c:v>-5</c:v>
                </c:pt>
                <c:pt idx="4498">
                  <c:v>-5</c:v>
                </c:pt>
                <c:pt idx="4499">
                  <c:v>-5</c:v>
                </c:pt>
                <c:pt idx="4500">
                  <c:v>-5</c:v>
                </c:pt>
                <c:pt idx="4501">
                  <c:v>-5</c:v>
                </c:pt>
                <c:pt idx="4502">
                  <c:v>-5</c:v>
                </c:pt>
                <c:pt idx="4503">
                  <c:v>-5</c:v>
                </c:pt>
                <c:pt idx="4504">
                  <c:v>-5</c:v>
                </c:pt>
                <c:pt idx="4505">
                  <c:v>-5</c:v>
                </c:pt>
                <c:pt idx="4506">
                  <c:v>-5</c:v>
                </c:pt>
                <c:pt idx="4507">
                  <c:v>-5</c:v>
                </c:pt>
                <c:pt idx="4508">
                  <c:v>-5</c:v>
                </c:pt>
                <c:pt idx="4509">
                  <c:v>-5</c:v>
                </c:pt>
                <c:pt idx="4510">
                  <c:v>-5</c:v>
                </c:pt>
                <c:pt idx="4511">
                  <c:v>-5</c:v>
                </c:pt>
                <c:pt idx="4512">
                  <c:v>-5</c:v>
                </c:pt>
                <c:pt idx="4513">
                  <c:v>-5</c:v>
                </c:pt>
                <c:pt idx="4514">
                  <c:v>-5</c:v>
                </c:pt>
                <c:pt idx="4515">
                  <c:v>-5</c:v>
                </c:pt>
                <c:pt idx="4516">
                  <c:v>-5</c:v>
                </c:pt>
                <c:pt idx="4517">
                  <c:v>-5</c:v>
                </c:pt>
                <c:pt idx="4518">
                  <c:v>-5</c:v>
                </c:pt>
                <c:pt idx="4519">
                  <c:v>-5</c:v>
                </c:pt>
                <c:pt idx="4520">
                  <c:v>-5</c:v>
                </c:pt>
                <c:pt idx="4521">
                  <c:v>-5</c:v>
                </c:pt>
                <c:pt idx="4522">
                  <c:v>-5</c:v>
                </c:pt>
                <c:pt idx="4523">
                  <c:v>-5</c:v>
                </c:pt>
                <c:pt idx="4524">
                  <c:v>-5</c:v>
                </c:pt>
                <c:pt idx="4525">
                  <c:v>-5</c:v>
                </c:pt>
                <c:pt idx="4526">
                  <c:v>-5</c:v>
                </c:pt>
                <c:pt idx="4527">
                  <c:v>-5</c:v>
                </c:pt>
                <c:pt idx="4528">
                  <c:v>-5</c:v>
                </c:pt>
                <c:pt idx="4529">
                  <c:v>-5</c:v>
                </c:pt>
                <c:pt idx="4530">
                  <c:v>-5</c:v>
                </c:pt>
                <c:pt idx="4531">
                  <c:v>-5</c:v>
                </c:pt>
                <c:pt idx="4532">
                  <c:v>-5</c:v>
                </c:pt>
                <c:pt idx="4533">
                  <c:v>-5</c:v>
                </c:pt>
                <c:pt idx="4534">
                  <c:v>-5</c:v>
                </c:pt>
                <c:pt idx="4535">
                  <c:v>-5</c:v>
                </c:pt>
                <c:pt idx="4536">
                  <c:v>-5</c:v>
                </c:pt>
                <c:pt idx="4537">
                  <c:v>-5</c:v>
                </c:pt>
                <c:pt idx="4538">
                  <c:v>-5</c:v>
                </c:pt>
                <c:pt idx="4539">
                  <c:v>-5</c:v>
                </c:pt>
                <c:pt idx="4540">
                  <c:v>-5</c:v>
                </c:pt>
                <c:pt idx="4541">
                  <c:v>-5</c:v>
                </c:pt>
                <c:pt idx="4542">
                  <c:v>-5</c:v>
                </c:pt>
                <c:pt idx="4543">
                  <c:v>-5</c:v>
                </c:pt>
                <c:pt idx="4544">
                  <c:v>-5</c:v>
                </c:pt>
                <c:pt idx="4545">
                  <c:v>-5</c:v>
                </c:pt>
                <c:pt idx="4546">
                  <c:v>-5</c:v>
                </c:pt>
                <c:pt idx="4547">
                  <c:v>-5</c:v>
                </c:pt>
                <c:pt idx="4548">
                  <c:v>-5</c:v>
                </c:pt>
                <c:pt idx="4549">
                  <c:v>-5</c:v>
                </c:pt>
                <c:pt idx="4550">
                  <c:v>-5</c:v>
                </c:pt>
                <c:pt idx="4551">
                  <c:v>-5</c:v>
                </c:pt>
                <c:pt idx="4552">
                  <c:v>-5</c:v>
                </c:pt>
                <c:pt idx="4553">
                  <c:v>-5</c:v>
                </c:pt>
                <c:pt idx="4554">
                  <c:v>-5</c:v>
                </c:pt>
                <c:pt idx="4555">
                  <c:v>-5</c:v>
                </c:pt>
                <c:pt idx="4556">
                  <c:v>-5</c:v>
                </c:pt>
                <c:pt idx="4557">
                  <c:v>-5</c:v>
                </c:pt>
                <c:pt idx="4558">
                  <c:v>-5</c:v>
                </c:pt>
                <c:pt idx="4559">
                  <c:v>-5</c:v>
                </c:pt>
                <c:pt idx="4560">
                  <c:v>-5</c:v>
                </c:pt>
                <c:pt idx="4561">
                  <c:v>-5</c:v>
                </c:pt>
                <c:pt idx="4562">
                  <c:v>-5</c:v>
                </c:pt>
                <c:pt idx="4563">
                  <c:v>-5</c:v>
                </c:pt>
                <c:pt idx="4564">
                  <c:v>-5</c:v>
                </c:pt>
                <c:pt idx="4565">
                  <c:v>-5</c:v>
                </c:pt>
                <c:pt idx="4566">
                  <c:v>-5</c:v>
                </c:pt>
                <c:pt idx="4567">
                  <c:v>-5</c:v>
                </c:pt>
                <c:pt idx="4568">
                  <c:v>-5</c:v>
                </c:pt>
                <c:pt idx="4569">
                  <c:v>-5</c:v>
                </c:pt>
                <c:pt idx="4570">
                  <c:v>-5</c:v>
                </c:pt>
                <c:pt idx="4571">
                  <c:v>-5</c:v>
                </c:pt>
                <c:pt idx="4572">
                  <c:v>-5</c:v>
                </c:pt>
                <c:pt idx="4573">
                  <c:v>-5</c:v>
                </c:pt>
                <c:pt idx="4574">
                  <c:v>-5</c:v>
                </c:pt>
                <c:pt idx="4575">
                  <c:v>-5</c:v>
                </c:pt>
                <c:pt idx="4576">
                  <c:v>-5</c:v>
                </c:pt>
                <c:pt idx="4577">
                  <c:v>-5</c:v>
                </c:pt>
                <c:pt idx="4578">
                  <c:v>-5</c:v>
                </c:pt>
                <c:pt idx="4579">
                  <c:v>-5</c:v>
                </c:pt>
                <c:pt idx="4580">
                  <c:v>-5</c:v>
                </c:pt>
                <c:pt idx="4581">
                  <c:v>-5</c:v>
                </c:pt>
                <c:pt idx="4582">
                  <c:v>-5</c:v>
                </c:pt>
                <c:pt idx="4583">
                  <c:v>-5</c:v>
                </c:pt>
                <c:pt idx="4584">
                  <c:v>-5</c:v>
                </c:pt>
                <c:pt idx="4585">
                  <c:v>-5</c:v>
                </c:pt>
                <c:pt idx="4586">
                  <c:v>-5</c:v>
                </c:pt>
                <c:pt idx="4587">
                  <c:v>-5</c:v>
                </c:pt>
                <c:pt idx="4588">
                  <c:v>-5</c:v>
                </c:pt>
                <c:pt idx="4589">
                  <c:v>-5</c:v>
                </c:pt>
                <c:pt idx="4590">
                  <c:v>-5</c:v>
                </c:pt>
                <c:pt idx="4591">
                  <c:v>-5</c:v>
                </c:pt>
                <c:pt idx="4592">
                  <c:v>-5</c:v>
                </c:pt>
                <c:pt idx="4593">
                  <c:v>-5</c:v>
                </c:pt>
                <c:pt idx="4594">
                  <c:v>-5</c:v>
                </c:pt>
                <c:pt idx="4595">
                  <c:v>-5</c:v>
                </c:pt>
                <c:pt idx="4596">
                  <c:v>-5</c:v>
                </c:pt>
                <c:pt idx="4597">
                  <c:v>-5</c:v>
                </c:pt>
                <c:pt idx="4598">
                  <c:v>-5</c:v>
                </c:pt>
                <c:pt idx="4599">
                  <c:v>-5</c:v>
                </c:pt>
                <c:pt idx="4600">
                  <c:v>-5</c:v>
                </c:pt>
                <c:pt idx="4601">
                  <c:v>-5</c:v>
                </c:pt>
                <c:pt idx="4602">
                  <c:v>-5</c:v>
                </c:pt>
                <c:pt idx="4603">
                  <c:v>-5</c:v>
                </c:pt>
                <c:pt idx="4604">
                  <c:v>-5</c:v>
                </c:pt>
                <c:pt idx="4605">
                  <c:v>-5</c:v>
                </c:pt>
                <c:pt idx="4606">
                  <c:v>-5</c:v>
                </c:pt>
                <c:pt idx="4607">
                  <c:v>-5</c:v>
                </c:pt>
                <c:pt idx="4608">
                  <c:v>-5</c:v>
                </c:pt>
                <c:pt idx="4609">
                  <c:v>-5</c:v>
                </c:pt>
                <c:pt idx="4610">
                  <c:v>-5</c:v>
                </c:pt>
                <c:pt idx="4611">
                  <c:v>-5</c:v>
                </c:pt>
                <c:pt idx="4612">
                  <c:v>-5</c:v>
                </c:pt>
                <c:pt idx="4613">
                  <c:v>-5</c:v>
                </c:pt>
                <c:pt idx="4614">
                  <c:v>-5</c:v>
                </c:pt>
                <c:pt idx="4615">
                  <c:v>-5</c:v>
                </c:pt>
                <c:pt idx="4616">
                  <c:v>-5</c:v>
                </c:pt>
                <c:pt idx="4617">
                  <c:v>-5</c:v>
                </c:pt>
                <c:pt idx="4618">
                  <c:v>-5</c:v>
                </c:pt>
                <c:pt idx="4619">
                  <c:v>-5</c:v>
                </c:pt>
                <c:pt idx="4620">
                  <c:v>-5</c:v>
                </c:pt>
                <c:pt idx="4621">
                  <c:v>-5</c:v>
                </c:pt>
                <c:pt idx="4622">
                  <c:v>-5</c:v>
                </c:pt>
                <c:pt idx="4623">
                  <c:v>-5</c:v>
                </c:pt>
                <c:pt idx="4624">
                  <c:v>-5</c:v>
                </c:pt>
                <c:pt idx="4625">
                  <c:v>-5</c:v>
                </c:pt>
                <c:pt idx="4626">
                  <c:v>-5</c:v>
                </c:pt>
                <c:pt idx="4627">
                  <c:v>-5</c:v>
                </c:pt>
                <c:pt idx="4628">
                  <c:v>-5</c:v>
                </c:pt>
                <c:pt idx="4629">
                  <c:v>-5</c:v>
                </c:pt>
                <c:pt idx="4630">
                  <c:v>-5</c:v>
                </c:pt>
                <c:pt idx="4631">
                  <c:v>-5</c:v>
                </c:pt>
                <c:pt idx="4632">
                  <c:v>-5</c:v>
                </c:pt>
                <c:pt idx="4633">
                  <c:v>-5</c:v>
                </c:pt>
                <c:pt idx="4634">
                  <c:v>-5</c:v>
                </c:pt>
                <c:pt idx="4635">
                  <c:v>-5</c:v>
                </c:pt>
                <c:pt idx="4636">
                  <c:v>-5</c:v>
                </c:pt>
                <c:pt idx="4637">
                  <c:v>-5</c:v>
                </c:pt>
                <c:pt idx="4638">
                  <c:v>-5</c:v>
                </c:pt>
                <c:pt idx="4639">
                  <c:v>-5</c:v>
                </c:pt>
                <c:pt idx="4640">
                  <c:v>-5</c:v>
                </c:pt>
                <c:pt idx="4641">
                  <c:v>-5</c:v>
                </c:pt>
                <c:pt idx="4642">
                  <c:v>-5</c:v>
                </c:pt>
                <c:pt idx="4643">
                  <c:v>-5</c:v>
                </c:pt>
                <c:pt idx="4644">
                  <c:v>-5</c:v>
                </c:pt>
                <c:pt idx="4645">
                  <c:v>-5</c:v>
                </c:pt>
                <c:pt idx="4646">
                  <c:v>-5</c:v>
                </c:pt>
                <c:pt idx="4647">
                  <c:v>-5</c:v>
                </c:pt>
                <c:pt idx="4648">
                  <c:v>-5</c:v>
                </c:pt>
                <c:pt idx="4649">
                  <c:v>-5</c:v>
                </c:pt>
                <c:pt idx="4650">
                  <c:v>-5</c:v>
                </c:pt>
                <c:pt idx="4651">
                  <c:v>-5</c:v>
                </c:pt>
                <c:pt idx="4652">
                  <c:v>-5</c:v>
                </c:pt>
                <c:pt idx="4653">
                  <c:v>-5</c:v>
                </c:pt>
                <c:pt idx="4654">
                  <c:v>-5</c:v>
                </c:pt>
                <c:pt idx="4655">
                  <c:v>-5</c:v>
                </c:pt>
                <c:pt idx="4656">
                  <c:v>-5</c:v>
                </c:pt>
                <c:pt idx="4657">
                  <c:v>-5</c:v>
                </c:pt>
                <c:pt idx="4658">
                  <c:v>-5</c:v>
                </c:pt>
                <c:pt idx="4659">
                  <c:v>-5</c:v>
                </c:pt>
                <c:pt idx="4660">
                  <c:v>-5</c:v>
                </c:pt>
                <c:pt idx="4661">
                  <c:v>-5</c:v>
                </c:pt>
                <c:pt idx="4662">
                  <c:v>-5</c:v>
                </c:pt>
                <c:pt idx="4663">
                  <c:v>-5</c:v>
                </c:pt>
                <c:pt idx="4664">
                  <c:v>-5</c:v>
                </c:pt>
                <c:pt idx="4665">
                  <c:v>-5</c:v>
                </c:pt>
                <c:pt idx="4666">
                  <c:v>-5</c:v>
                </c:pt>
                <c:pt idx="4667">
                  <c:v>-5</c:v>
                </c:pt>
                <c:pt idx="4668">
                  <c:v>-5</c:v>
                </c:pt>
                <c:pt idx="4669">
                  <c:v>-5</c:v>
                </c:pt>
                <c:pt idx="4670">
                  <c:v>-5</c:v>
                </c:pt>
                <c:pt idx="4671">
                  <c:v>-5</c:v>
                </c:pt>
                <c:pt idx="4672">
                  <c:v>-5</c:v>
                </c:pt>
                <c:pt idx="4673">
                  <c:v>-5</c:v>
                </c:pt>
                <c:pt idx="4674">
                  <c:v>-5</c:v>
                </c:pt>
                <c:pt idx="4675">
                  <c:v>-5</c:v>
                </c:pt>
                <c:pt idx="4676">
                  <c:v>-5</c:v>
                </c:pt>
                <c:pt idx="4677">
                  <c:v>-5</c:v>
                </c:pt>
                <c:pt idx="4678">
                  <c:v>-5</c:v>
                </c:pt>
                <c:pt idx="4679">
                  <c:v>-5</c:v>
                </c:pt>
                <c:pt idx="4680">
                  <c:v>-5</c:v>
                </c:pt>
                <c:pt idx="4681">
                  <c:v>-5</c:v>
                </c:pt>
                <c:pt idx="4682">
                  <c:v>-5</c:v>
                </c:pt>
                <c:pt idx="4683">
                  <c:v>-5</c:v>
                </c:pt>
                <c:pt idx="4684">
                  <c:v>-5</c:v>
                </c:pt>
                <c:pt idx="4685">
                  <c:v>-5</c:v>
                </c:pt>
                <c:pt idx="4686">
                  <c:v>-5</c:v>
                </c:pt>
                <c:pt idx="4687">
                  <c:v>-5</c:v>
                </c:pt>
                <c:pt idx="4688">
                  <c:v>-5</c:v>
                </c:pt>
                <c:pt idx="4689">
                  <c:v>-5</c:v>
                </c:pt>
                <c:pt idx="4690">
                  <c:v>-5</c:v>
                </c:pt>
                <c:pt idx="4691">
                  <c:v>-5</c:v>
                </c:pt>
                <c:pt idx="4692">
                  <c:v>-5</c:v>
                </c:pt>
                <c:pt idx="4693">
                  <c:v>-5</c:v>
                </c:pt>
                <c:pt idx="4694">
                  <c:v>-5</c:v>
                </c:pt>
                <c:pt idx="4695">
                  <c:v>-5</c:v>
                </c:pt>
                <c:pt idx="4696">
                  <c:v>-5</c:v>
                </c:pt>
                <c:pt idx="4697">
                  <c:v>-5</c:v>
                </c:pt>
                <c:pt idx="4698">
                  <c:v>-5</c:v>
                </c:pt>
                <c:pt idx="4699">
                  <c:v>-5</c:v>
                </c:pt>
                <c:pt idx="4700">
                  <c:v>-5</c:v>
                </c:pt>
                <c:pt idx="4701">
                  <c:v>-5</c:v>
                </c:pt>
                <c:pt idx="4702">
                  <c:v>-5</c:v>
                </c:pt>
                <c:pt idx="4703">
                  <c:v>-5</c:v>
                </c:pt>
                <c:pt idx="4704">
                  <c:v>-5</c:v>
                </c:pt>
                <c:pt idx="4705">
                  <c:v>-5</c:v>
                </c:pt>
                <c:pt idx="4706">
                  <c:v>-5</c:v>
                </c:pt>
                <c:pt idx="4707">
                  <c:v>-5</c:v>
                </c:pt>
                <c:pt idx="4708">
                  <c:v>-5</c:v>
                </c:pt>
                <c:pt idx="4709">
                  <c:v>-5</c:v>
                </c:pt>
                <c:pt idx="4710">
                  <c:v>-5</c:v>
                </c:pt>
                <c:pt idx="4711">
                  <c:v>-5</c:v>
                </c:pt>
                <c:pt idx="4712">
                  <c:v>-5</c:v>
                </c:pt>
                <c:pt idx="4713">
                  <c:v>-5</c:v>
                </c:pt>
                <c:pt idx="4714">
                  <c:v>-5</c:v>
                </c:pt>
                <c:pt idx="4715">
                  <c:v>-5</c:v>
                </c:pt>
                <c:pt idx="4716">
                  <c:v>-5</c:v>
                </c:pt>
                <c:pt idx="4717">
                  <c:v>-5</c:v>
                </c:pt>
                <c:pt idx="4718">
                  <c:v>-5</c:v>
                </c:pt>
                <c:pt idx="4719">
                  <c:v>-5</c:v>
                </c:pt>
                <c:pt idx="4720">
                  <c:v>-5</c:v>
                </c:pt>
                <c:pt idx="4721">
                  <c:v>-5</c:v>
                </c:pt>
                <c:pt idx="4722">
                  <c:v>-5</c:v>
                </c:pt>
                <c:pt idx="4723">
                  <c:v>-5</c:v>
                </c:pt>
                <c:pt idx="4724">
                  <c:v>-5</c:v>
                </c:pt>
                <c:pt idx="4725">
                  <c:v>-5</c:v>
                </c:pt>
                <c:pt idx="4726">
                  <c:v>-5</c:v>
                </c:pt>
                <c:pt idx="4727">
                  <c:v>-5</c:v>
                </c:pt>
                <c:pt idx="4728">
                  <c:v>-5</c:v>
                </c:pt>
                <c:pt idx="4729">
                  <c:v>-5</c:v>
                </c:pt>
                <c:pt idx="4730">
                  <c:v>-5</c:v>
                </c:pt>
                <c:pt idx="4731">
                  <c:v>-5</c:v>
                </c:pt>
                <c:pt idx="4732">
                  <c:v>-5</c:v>
                </c:pt>
                <c:pt idx="4733">
                  <c:v>-5</c:v>
                </c:pt>
                <c:pt idx="4734">
                  <c:v>-5</c:v>
                </c:pt>
                <c:pt idx="4735">
                  <c:v>-5</c:v>
                </c:pt>
                <c:pt idx="4736">
                  <c:v>-5</c:v>
                </c:pt>
                <c:pt idx="4737">
                  <c:v>-5</c:v>
                </c:pt>
                <c:pt idx="4738">
                  <c:v>-5</c:v>
                </c:pt>
                <c:pt idx="4739">
                  <c:v>-5</c:v>
                </c:pt>
                <c:pt idx="4740">
                  <c:v>-5</c:v>
                </c:pt>
                <c:pt idx="4741">
                  <c:v>-5</c:v>
                </c:pt>
                <c:pt idx="4742">
                  <c:v>-5</c:v>
                </c:pt>
                <c:pt idx="4743">
                  <c:v>-5</c:v>
                </c:pt>
                <c:pt idx="4744">
                  <c:v>-5</c:v>
                </c:pt>
                <c:pt idx="4745">
                  <c:v>-5</c:v>
                </c:pt>
                <c:pt idx="4746">
                  <c:v>-5</c:v>
                </c:pt>
                <c:pt idx="4747">
                  <c:v>-5</c:v>
                </c:pt>
                <c:pt idx="4748">
                  <c:v>-5</c:v>
                </c:pt>
                <c:pt idx="4749">
                  <c:v>-5</c:v>
                </c:pt>
                <c:pt idx="4750">
                  <c:v>-5</c:v>
                </c:pt>
                <c:pt idx="4751">
                  <c:v>-5</c:v>
                </c:pt>
                <c:pt idx="4752">
                  <c:v>-5</c:v>
                </c:pt>
                <c:pt idx="4753">
                  <c:v>-5</c:v>
                </c:pt>
                <c:pt idx="4754">
                  <c:v>-5</c:v>
                </c:pt>
                <c:pt idx="4755">
                  <c:v>-5</c:v>
                </c:pt>
                <c:pt idx="4756">
                  <c:v>-5</c:v>
                </c:pt>
                <c:pt idx="4757">
                  <c:v>-5</c:v>
                </c:pt>
                <c:pt idx="4758">
                  <c:v>-5</c:v>
                </c:pt>
                <c:pt idx="4759">
                  <c:v>-5</c:v>
                </c:pt>
                <c:pt idx="4760">
                  <c:v>-5</c:v>
                </c:pt>
                <c:pt idx="4761">
                  <c:v>-5</c:v>
                </c:pt>
                <c:pt idx="4762">
                  <c:v>-5</c:v>
                </c:pt>
                <c:pt idx="4763">
                  <c:v>-5</c:v>
                </c:pt>
                <c:pt idx="4764">
                  <c:v>-5</c:v>
                </c:pt>
                <c:pt idx="4765">
                  <c:v>-5</c:v>
                </c:pt>
                <c:pt idx="4766">
                  <c:v>-5</c:v>
                </c:pt>
                <c:pt idx="4767">
                  <c:v>-5</c:v>
                </c:pt>
                <c:pt idx="4768">
                  <c:v>-5</c:v>
                </c:pt>
                <c:pt idx="4769">
                  <c:v>-5</c:v>
                </c:pt>
                <c:pt idx="4770">
                  <c:v>-5</c:v>
                </c:pt>
                <c:pt idx="4771">
                  <c:v>-5</c:v>
                </c:pt>
                <c:pt idx="4772">
                  <c:v>-5</c:v>
                </c:pt>
                <c:pt idx="4773">
                  <c:v>-5</c:v>
                </c:pt>
                <c:pt idx="4774">
                  <c:v>-5</c:v>
                </c:pt>
                <c:pt idx="4775">
                  <c:v>-5</c:v>
                </c:pt>
                <c:pt idx="4776">
                  <c:v>-5</c:v>
                </c:pt>
                <c:pt idx="4777">
                  <c:v>-5</c:v>
                </c:pt>
                <c:pt idx="4778">
                  <c:v>-5</c:v>
                </c:pt>
                <c:pt idx="4779">
                  <c:v>-5</c:v>
                </c:pt>
                <c:pt idx="4780">
                  <c:v>-5</c:v>
                </c:pt>
                <c:pt idx="4781">
                  <c:v>-5</c:v>
                </c:pt>
                <c:pt idx="4782">
                  <c:v>-5</c:v>
                </c:pt>
                <c:pt idx="4783">
                  <c:v>-5</c:v>
                </c:pt>
                <c:pt idx="4784">
                  <c:v>-5</c:v>
                </c:pt>
                <c:pt idx="4785">
                  <c:v>-5</c:v>
                </c:pt>
                <c:pt idx="4786">
                  <c:v>-5</c:v>
                </c:pt>
                <c:pt idx="4787">
                  <c:v>-5</c:v>
                </c:pt>
                <c:pt idx="4788">
                  <c:v>-5</c:v>
                </c:pt>
                <c:pt idx="4789">
                  <c:v>-5</c:v>
                </c:pt>
                <c:pt idx="4790">
                  <c:v>-5</c:v>
                </c:pt>
                <c:pt idx="4791">
                  <c:v>-5</c:v>
                </c:pt>
                <c:pt idx="4792">
                  <c:v>-5</c:v>
                </c:pt>
                <c:pt idx="4793">
                  <c:v>-5</c:v>
                </c:pt>
                <c:pt idx="4794">
                  <c:v>-5</c:v>
                </c:pt>
                <c:pt idx="4795">
                  <c:v>-5</c:v>
                </c:pt>
                <c:pt idx="4796">
                  <c:v>-5</c:v>
                </c:pt>
                <c:pt idx="4797">
                  <c:v>-5</c:v>
                </c:pt>
                <c:pt idx="4798">
                  <c:v>-5</c:v>
                </c:pt>
                <c:pt idx="4799">
                  <c:v>-5</c:v>
                </c:pt>
                <c:pt idx="4800">
                  <c:v>-5</c:v>
                </c:pt>
                <c:pt idx="4801">
                  <c:v>-5</c:v>
                </c:pt>
                <c:pt idx="4802">
                  <c:v>-5</c:v>
                </c:pt>
                <c:pt idx="4803">
                  <c:v>-5</c:v>
                </c:pt>
                <c:pt idx="4804">
                  <c:v>-5</c:v>
                </c:pt>
                <c:pt idx="4805">
                  <c:v>-5</c:v>
                </c:pt>
                <c:pt idx="4806">
                  <c:v>-5</c:v>
                </c:pt>
                <c:pt idx="4807">
                  <c:v>-5</c:v>
                </c:pt>
                <c:pt idx="4808">
                  <c:v>-5</c:v>
                </c:pt>
                <c:pt idx="4809">
                  <c:v>-5</c:v>
                </c:pt>
                <c:pt idx="4810">
                  <c:v>-5</c:v>
                </c:pt>
                <c:pt idx="4811">
                  <c:v>-5</c:v>
                </c:pt>
                <c:pt idx="4812">
                  <c:v>-5</c:v>
                </c:pt>
                <c:pt idx="4813">
                  <c:v>-5</c:v>
                </c:pt>
                <c:pt idx="4814">
                  <c:v>-5</c:v>
                </c:pt>
                <c:pt idx="4815">
                  <c:v>-5</c:v>
                </c:pt>
                <c:pt idx="4816">
                  <c:v>-5</c:v>
                </c:pt>
                <c:pt idx="4817">
                  <c:v>-5</c:v>
                </c:pt>
                <c:pt idx="4818">
                  <c:v>-5</c:v>
                </c:pt>
                <c:pt idx="4819">
                  <c:v>-5</c:v>
                </c:pt>
                <c:pt idx="4820">
                  <c:v>-5</c:v>
                </c:pt>
                <c:pt idx="4821">
                  <c:v>-5</c:v>
                </c:pt>
                <c:pt idx="4822">
                  <c:v>-5</c:v>
                </c:pt>
                <c:pt idx="4823">
                  <c:v>-5</c:v>
                </c:pt>
                <c:pt idx="4824">
                  <c:v>-5</c:v>
                </c:pt>
                <c:pt idx="4825">
                  <c:v>-5</c:v>
                </c:pt>
                <c:pt idx="4826">
                  <c:v>-5</c:v>
                </c:pt>
                <c:pt idx="4827">
                  <c:v>-5</c:v>
                </c:pt>
                <c:pt idx="4828">
                  <c:v>-5</c:v>
                </c:pt>
                <c:pt idx="4829">
                  <c:v>-5</c:v>
                </c:pt>
                <c:pt idx="4830">
                  <c:v>-5</c:v>
                </c:pt>
                <c:pt idx="4831">
                  <c:v>-5</c:v>
                </c:pt>
                <c:pt idx="4832">
                  <c:v>-5</c:v>
                </c:pt>
                <c:pt idx="4833">
                  <c:v>-5</c:v>
                </c:pt>
                <c:pt idx="4834">
                  <c:v>-5</c:v>
                </c:pt>
                <c:pt idx="4835">
                  <c:v>-5</c:v>
                </c:pt>
                <c:pt idx="4836">
                  <c:v>-5</c:v>
                </c:pt>
                <c:pt idx="4837">
                  <c:v>-5</c:v>
                </c:pt>
                <c:pt idx="4838">
                  <c:v>-5</c:v>
                </c:pt>
                <c:pt idx="4839">
                  <c:v>-5</c:v>
                </c:pt>
                <c:pt idx="4840">
                  <c:v>-5</c:v>
                </c:pt>
                <c:pt idx="4841">
                  <c:v>-5</c:v>
                </c:pt>
                <c:pt idx="4842">
                  <c:v>-5</c:v>
                </c:pt>
                <c:pt idx="4843">
                  <c:v>-5</c:v>
                </c:pt>
                <c:pt idx="4844">
                  <c:v>-5</c:v>
                </c:pt>
                <c:pt idx="4845">
                  <c:v>-5</c:v>
                </c:pt>
                <c:pt idx="4846">
                  <c:v>-5</c:v>
                </c:pt>
                <c:pt idx="4847">
                  <c:v>-5</c:v>
                </c:pt>
                <c:pt idx="4848">
                  <c:v>-5</c:v>
                </c:pt>
                <c:pt idx="4849">
                  <c:v>-5</c:v>
                </c:pt>
                <c:pt idx="4850">
                  <c:v>-5</c:v>
                </c:pt>
                <c:pt idx="4851">
                  <c:v>-5</c:v>
                </c:pt>
                <c:pt idx="4852">
                  <c:v>-5</c:v>
                </c:pt>
                <c:pt idx="4853">
                  <c:v>-5</c:v>
                </c:pt>
                <c:pt idx="4854">
                  <c:v>-5</c:v>
                </c:pt>
                <c:pt idx="4855">
                  <c:v>-5</c:v>
                </c:pt>
                <c:pt idx="4856">
                  <c:v>-5</c:v>
                </c:pt>
                <c:pt idx="4857">
                  <c:v>-5</c:v>
                </c:pt>
                <c:pt idx="4858">
                  <c:v>-5</c:v>
                </c:pt>
                <c:pt idx="4859">
                  <c:v>-5</c:v>
                </c:pt>
                <c:pt idx="4860">
                  <c:v>-5</c:v>
                </c:pt>
                <c:pt idx="4861">
                  <c:v>-5</c:v>
                </c:pt>
                <c:pt idx="4862">
                  <c:v>-5</c:v>
                </c:pt>
                <c:pt idx="4863">
                  <c:v>-5</c:v>
                </c:pt>
                <c:pt idx="4864">
                  <c:v>-5</c:v>
                </c:pt>
                <c:pt idx="4865">
                  <c:v>-5</c:v>
                </c:pt>
                <c:pt idx="4866">
                  <c:v>-5</c:v>
                </c:pt>
                <c:pt idx="4867">
                  <c:v>-5</c:v>
                </c:pt>
                <c:pt idx="4868">
                  <c:v>-5</c:v>
                </c:pt>
                <c:pt idx="4869">
                  <c:v>-5</c:v>
                </c:pt>
                <c:pt idx="4870">
                  <c:v>-5</c:v>
                </c:pt>
                <c:pt idx="4871">
                  <c:v>-5</c:v>
                </c:pt>
                <c:pt idx="4872">
                  <c:v>-5</c:v>
                </c:pt>
                <c:pt idx="4873">
                  <c:v>-5</c:v>
                </c:pt>
                <c:pt idx="4874">
                  <c:v>-5</c:v>
                </c:pt>
                <c:pt idx="4875">
                  <c:v>-5</c:v>
                </c:pt>
                <c:pt idx="4876">
                  <c:v>-5</c:v>
                </c:pt>
                <c:pt idx="4877">
                  <c:v>-5</c:v>
                </c:pt>
                <c:pt idx="4878">
                  <c:v>-5</c:v>
                </c:pt>
                <c:pt idx="4879">
                  <c:v>-5</c:v>
                </c:pt>
                <c:pt idx="4880">
                  <c:v>-5</c:v>
                </c:pt>
                <c:pt idx="4881">
                  <c:v>-5</c:v>
                </c:pt>
                <c:pt idx="4882">
                  <c:v>-5</c:v>
                </c:pt>
                <c:pt idx="4883">
                  <c:v>-5</c:v>
                </c:pt>
                <c:pt idx="4884">
                  <c:v>-5</c:v>
                </c:pt>
                <c:pt idx="4885">
                  <c:v>-5</c:v>
                </c:pt>
                <c:pt idx="4886">
                  <c:v>-5</c:v>
                </c:pt>
                <c:pt idx="4887">
                  <c:v>-5</c:v>
                </c:pt>
                <c:pt idx="4888">
                  <c:v>-5</c:v>
                </c:pt>
                <c:pt idx="4889">
                  <c:v>-5</c:v>
                </c:pt>
                <c:pt idx="4890">
                  <c:v>-5</c:v>
                </c:pt>
                <c:pt idx="4891">
                  <c:v>-5</c:v>
                </c:pt>
                <c:pt idx="4892">
                  <c:v>-5</c:v>
                </c:pt>
                <c:pt idx="4893">
                  <c:v>-5</c:v>
                </c:pt>
                <c:pt idx="4894">
                  <c:v>-5</c:v>
                </c:pt>
                <c:pt idx="4895">
                  <c:v>-5</c:v>
                </c:pt>
                <c:pt idx="4896">
                  <c:v>-5</c:v>
                </c:pt>
                <c:pt idx="4897">
                  <c:v>-5</c:v>
                </c:pt>
                <c:pt idx="4898">
                  <c:v>-5</c:v>
                </c:pt>
                <c:pt idx="4899">
                  <c:v>-5</c:v>
                </c:pt>
                <c:pt idx="4900">
                  <c:v>-5</c:v>
                </c:pt>
                <c:pt idx="4901">
                  <c:v>-5</c:v>
                </c:pt>
                <c:pt idx="4902">
                  <c:v>-5</c:v>
                </c:pt>
                <c:pt idx="4903">
                  <c:v>-5</c:v>
                </c:pt>
                <c:pt idx="4904">
                  <c:v>-5</c:v>
                </c:pt>
                <c:pt idx="4905">
                  <c:v>-5</c:v>
                </c:pt>
                <c:pt idx="4906">
                  <c:v>-5</c:v>
                </c:pt>
                <c:pt idx="4907">
                  <c:v>-5</c:v>
                </c:pt>
                <c:pt idx="4908">
                  <c:v>-5</c:v>
                </c:pt>
                <c:pt idx="4909">
                  <c:v>-5</c:v>
                </c:pt>
                <c:pt idx="4910">
                  <c:v>-5</c:v>
                </c:pt>
                <c:pt idx="4911">
                  <c:v>-5</c:v>
                </c:pt>
                <c:pt idx="4912">
                  <c:v>-5</c:v>
                </c:pt>
                <c:pt idx="4913">
                  <c:v>-5</c:v>
                </c:pt>
                <c:pt idx="4914">
                  <c:v>-5</c:v>
                </c:pt>
                <c:pt idx="4915">
                  <c:v>-5</c:v>
                </c:pt>
                <c:pt idx="4916">
                  <c:v>-5</c:v>
                </c:pt>
                <c:pt idx="4917">
                  <c:v>-5</c:v>
                </c:pt>
                <c:pt idx="4918">
                  <c:v>-5</c:v>
                </c:pt>
                <c:pt idx="4919">
                  <c:v>-5</c:v>
                </c:pt>
                <c:pt idx="4920">
                  <c:v>-5</c:v>
                </c:pt>
                <c:pt idx="4921">
                  <c:v>-5</c:v>
                </c:pt>
                <c:pt idx="4922">
                  <c:v>-5</c:v>
                </c:pt>
                <c:pt idx="4923">
                  <c:v>-5</c:v>
                </c:pt>
                <c:pt idx="4924">
                  <c:v>-5</c:v>
                </c:pt>
                <c:pt idx="4925">
                  <c:v>-5</c:v>
                </c:pt>
                <c:pt idx="4926">
                  <c:v>-5</c:v>
                </c:pt>
                <c:pt idx="4927">
                  <c:v>-5</c:v>
                </c:pt>
                <c:pt idx="4928">
                  <c:v>-5</c:v>
                </c:pt>
                <c:pt idx="4929">
                  <c:v>-5</c:v>
                </c:pt>
                <c:pt idx="4930">
                  <c:v>-5</c:v>
                </c:pt>
                <c:pt idx="4931">
                  <c:v>-5</c:v>
                </c:pt>
                <c:pt idx="4932">
                  <c:v>-5</c:v>
                </c:pt>
                <c:pt idx="4933">
                  <c:v>-5</c:v>
                </c:pt>
                <c:pt idx="4934">
                  <c:v>-5</c:v>
                </c:pt>
                <c:pt idx="4935">
                  <c:v>-5</c:v>
                </c:pt>
                <c:pt idx="4936">
                  <c:v>-5</c:v>
                </c:pt>
                <c:pt idx="4937">
                  <c:v>-5</c:v>
                </c:pt>
                <c:pt idx="4938">
                  <c:v>-5</c:v>
                </c:pt>
                <c:pt idx="4939">
                  <c:v>-5</c:v>
                </c:pt>
                <c:pt idx="4940">
                  <c:v>-5</c:v>
                </c:pt>
                <c:pt idx="4941">
                  <c:v>-5</c:v>
                </c:pt>
                <c:pt idx="4942">
                  <c:v>-5</c:v>
                </c:pt>
                <c:pt idx="4943">
                  <c:v>-5</c:v>
                </c:pt>
                <c:pt idx="4944">
                  <c:v>-5</c:v>
                </c:pt>
                <c:pt idx="4945">
                  <c:v>-5</c:v>
                </c:pt>
                <c:pt idx="4946">
                  <c:v>-5</c:v>
                </c:pt>
                <c:pt idx="4947">
                  <c:v>-5</c:v>
                </c:pt>
                <c:pt idx="4948">
                  <c:v>-5</c:v>
                </c:pt>
                <c:pt idx="4949">
                  <c:v>-5</c:v>
                </c:pt>
                <c:pt idx="4950">
                  <c:v>-5</c:v>
                </c:pt>
                <c:pt idx="4951">
                  <c:v>-5</c:v>
                </c:pt>
                <c:pt idx="4952">
                  <c:v>-5</c:v>
                </c:pt>
                <c:pt idx="4953">
                  <c:v>-5</c:v>
                </c:pt>
                <c:pt idx="4954">
                  <c:v>-5</c:v>
                </c:pt>
                <c:pt idx="4955">
                  <c:v>-5</c:v>
                </c:pt>
                <c:pt idx="4956">
                  <c:v>-5</c:v>
                </c:pt>
                <c:pt idx="4957">
                  <c:v>-5</c:v>
                </c:pt>
                <c:pt idx="4958">
                  <c:v>-5</c:v>
                </c:pt>
                <c:pt idx="4959">
                  <c:v>-5</c:v>
                </c:pt>
                <c:pt idx="4960">
                  <c:v>-5</c:v>
                </c:pt>
                <c:pt idx="4961">
                  <c:v>-5</c:v>
                </c:pt>
                <c:pt idx="4962">
                  <c:v>-5</c:v>
                </c:pt>
                <c:pt idx="4963">
                  <c:v>-5</c:v>
                </c:pt>
                <c:pt idx="4964">
                  <c:v>-5</c:v>
                </c:pt>
                <c:pt idx="4965">
                  <c:v>-5</c:v>
                </c:pt>
                <c:pt idx="4966">
                  <c:v>-5</c:v>
                </c:pt>
                <c:pt idx="4967">
                  <c:v>-5</c:v>
                </c:pt>
                <c:pt idx="4968">
                  <c:v>-5</c:v>
                </c:pt>
                <c:pt idx="4969">
                  <c:v>-5</c:v>
                </c:pt>
                <c:pt idx="4970">
                  <c:v>-5</c:v>
                </c:pt>
                <c:pt idx="4971">
                  <c:v>-5</c:v>
                </c:pt>
                <c:pt idx="4972">
                  <c:v>-5</c:v>
                </c:pt>
                <c:pt idx="4973">
                  <c:v>-5</c:v>
                </c:pt>
                <c:pt idx="4974">
                  <c:v>-5</c:v>
                </c:pt>
                <c:pt idx="4975">
                  <c:v>-5</c:v>
                </c:pt>
                <c:pt idx="4976">
                  <c:v>-5</c:v>
                </c:pt>
                <c:pt idx="4977">
                  <c:v>-5</c:v>
                </c:pt>
                <c:pt idx="4978">
                  <c:v>-5</c:v>
                </c:pt>
                <c:pt idx="4979">
                  <c:v>-5</c:v>
                </c:pt>
                <c:pt idx="4980">
                  <c:v>-5</c:v>
                </c:pt>
                <c:pt idx="4981">
                  <c:v>-5</c:v>
                </c:pt>
                <c:pt idx="4982">
                  <c:v>-5</c:v>
                </c:pt>
                <c:pt idx="4983">
                  <c:v>-5</c:v>
                </c:pt>
                <c:pt idx="4984">
                  <c:v>-5</c:v>
                </c:pt>
                <c:pt idx="4985">
                  <c:v>-5</c:v>
                </c:pt>
                <c:pt idx="4986">
                  <c:v>-5</c:v>
                </c:pt>
                <c:pt idx="4987">
                  <c:v>-5</c:v>
                </c:pt>
                <c:pt idx="4988">
                  <c:v>-5</c:v>
                </c:pt>
                <c:pt idx="4989">
                  <c:v>-5</c:v>
                </c:pt>
                <c:pt idx="4990">
                  <c:v>-5</c:v>
                </c:pt>
                <c:pt idx="4991">
                  <c:v>-5</c:v>
                </c:pt>
                <c:pt idx="4992">
                  <c:v>-5</c:v>
                </c:pt>
                <c:pt idx="4993">
                  <c:v>-5</c:v>
                </c:pt>
                <c:pt idx="4994">
                  <c:v>-5</c:v>
                </c:pt>
                <c:pt idx="4995">
                  <c:v>-5</c:v>
                </c:pt>
                <c:pt idx="4996">
                  <c:v>-5</c:v>
                </c:pt>
                <c:pt idx="4997">
                  <c:v>-5</c:v>
                </c:pt>
                <c:pt idx="4998">
                  <c:v>-5</c:v>
                </c:pt>
                <c:pt idx="4999">
                  <c:v>-5</c:v>
                </c:pt>
                <c:pt idx="5000">
                  <c:v>-5</c:v>
                </c:pt>
                <c:pt idx="5001">
                  <c:v>-5</c:v>
                </c:pt>
                <c:pt idx="5002">
                  <c:v>-5</c:v>
                </c:pt>
                <c:pt idx="5003">
                  <c:v>-5</c:v>
                </c:pt>
                <c:pt idx="5004">
                  <c:v>-5</c:v>
                </c:pt>
                <c:pt idx="5005">
                  <c:v>-5</c:v>
                </c:pt>
                <c:pt idx="5006">
                  <c:v>-5</c:v>
                </c:pt>
                <c:pt idx="5007">
                  <c:v>-5</c:v>
                </c:pt>
                <c:pt idx="5008">
                  <c:v>-5</c:v>
                </c:pt>
                <c:pt idx="5009">
                  <c:v>-5</c:v>
                </c:pt>
                <c:pt idx="5010">
                  <c:v>-5</c:v>
                </c:pt>
                <c:pt idx="5011">
                  <c:v>-5</c:v>
                </c:pt>
                <c:pt idx="5012">
                  <c:v>-5</c:v>
                </c:pt>
                <c:pt idx="5013">
                  <c:v>-5</c:v>
                </c:pt>
                <c:pt idx="5014">
                  <c:v>-5</c:v>
                </c:pt>
                <c:pt idx="5015">
                  <c:v>-5</c:v>
                </c:pt>
                <c:pt idx="5016">
                  <c:v>-5</c:v>
                </c:pt>
                <c:pt idx="5017">
                  <c:v>-5</c:v>
                </c:pt>
                <c:pt idx="5018">
                  <c:v>-5</c:v>
                </c:pt>
                <c:pt idx="5019">
                  <c:v>-5</c:v>
                </c:pt>
                <c:pt idx="5020">
                  <c:v>-5</c:v>
                </c:pt>
                <c:pt idx="5021">
                  <c:v>-5</c:v>
                </c:pt>
                <c:pt idx="5022">
                  <c:v>-5</c:v>
                </c:pt>
                <c:pt idx="5023">
                  <c:v>-5</c:v>
                </c:pt>
                <c:pt idx="5024">
                  <c:v>-5</c:v>
                </c:pt>
                <c:pt idx="5025">
                  <c:v>-5</c:v>
                </c:pt>
                <c:pt idx="5026">
                  <c:v>-5</c:v>
                </c:pt>
                <c:pt idx="5027">
                  <c:v>-5</c:v>
                </c:pt>
                <c:pt idx="5028">
                  <c:v>-5</c:v>
                </c:pt>
                <c:pt idx="5029">
                  <c:v>-5</c:v>
                </c:pt>
                <c:pt idx="5030">
                  <c:v>-5</c:v>
                </c:pt>
                <c:pt idx="5031">
                  <c:v>-5</c:v>
                </c:pt>
                <c:pt idx="5032">
                  <c:v>-5</c:v>
                </c:pt>
                <c:pt idx="5033">
                  <c:v>-5</c:v>
                </c:pt>
                <c:pt idx="5034">
                  <c:v>-5</c:v>
                </c:pt>
                <c:pt idx="5035">
                  <c:v>-5</c:v>
                </c:pt>
                <c:pt idx="5036">
                  <c:v>-5</c:v>
                </c:pt>
                <c:pt idx="5037">
                  <c:v>-5</c:v>
                </c:pt>
                <c:pt idx="5038">
                  <c:v>-5</c:v>
                </c:pt>
                <c:pt idx="5039">
                  <c:v>-5</c:v>
                </c:pt>
                <c:pt idx="5040">
                  <c:v>-5</c:v>
                </c:pt>
                <c:pt idx="5041">
                  <c:v>-5</c:v>
                </c:pt>
                <c:pt idx="5042">
                  <c:v>-5</c:v>
                </c:pt>
                <c:pt idx="5043">
                  <c:v>-5</c:v>
                </c:pt>
                <c:pt idx="5044">
                  <c:v>-5</c:v>
                </c:pt>
                <c:pt idx="5045">
                  <c:v>-5</c:v>
                </c:pt>
                <c:pt idx="5046">
                  <c:v>-5</c:v>
                </c:pt>
                <c:pt idx="5047">
                  <c:v>-5</c:v>
                </c:pt>
                <c:pt idx="5048">
                  <c:v>-5</c:v>
                </c:pt>
                <c:pt idx="5049">
                  <c:v>-5</c:v>
                </c:pt>
                <c:pt idx="5050">
                  <c:v>-5</c:v>
                </c:pt>
                <c:pt idx="5051">
                  <c:v>-5</c:v>
                </c:pt>
                <c:pt idx="5052">
                  <c:v>-5</c:v>
                </c:pt>
                <c:pt idx="5053">
                  <c:v>-5</c:v>
                </c:pt>
                <c:pt idx="5054">
                  <c:v>-5</c:v>
                </c:pt>
                <c:pt idx="5055">
                  <c:v>-5</c:v>
                </c:pt>
                <c:pt idx="5056">
                  <c:v>-5</c:v>
                </c:pt>
                <c:pt idx="5057">
                  <c:v>-5</c:v>
                </c:pt>
                <c:pt idx="5058">
                  <c:v>-5</c:v>
                </c:pt>
                <c:pt idx="5059">
                  <c:v>-5</c:v>
                </c:pt>
                <c:pt idx="5060">
                  <c:v>-5</c:v>
                </c:pt>
                <c:pt idx="5061">
                  <c:v>-5</c:v>
                </c:pt>
                <c:pt idx="5062">
                  <c:v>-5</c:v>
                </c:pt>
                <c:pt idx="5063">
                  <c:v>-5</c:v>
                </c:pt>
                <c:pt idx="5064">
                  <c:v>-5</c:v>
                </c:pt>
                <c:pt idx="5065">
                  <c:v>-5</c:v>
                </c:pt>
                <c:pt idx="5066">
                  <c:v>-5</c:v>
                </c:pt>
                <c:pt idx="5067">
                  <c:v>-5</c:v>
                </c:pt>
                <c:pt idx="5068">
                  <c:v>-5</c:v>
                </c:pt>
                <c:pt idx="5069">
                  <c:v>-5</c:v>
                </c:pt>
                <c:pt idx="5070">
                  <c:v>-5</c:v>
                </c:pt>
                <c:pt idx="5071">
                  <c:v>-5</c:v>
                </c:pt>
                <c:pt idx="5072">
                  <c:v>-5</c:v>
                </c:pt>
                <c:pt idx="5073">
                  <c:v>-5</c:v>
                </c:pt>
                <c:pt idx="5074">
                  <c:v>-5</c:v>
                </c:pt>
                <c:pt idx="5075">
                  <c:v>-5</c:v>
                </c:pt>
                <c:pt idx="5076">
                  <c:v>-5</c:v>
                </c:pt>
                <c:pt idx="5077">
                  <c:v>-5</c:v>
                </c:pt>
                <c:pt idx="5078">
                  <c:v>-5</c:v>
                </c:pt>
                <c:pt idx="5079">
                  <c:v>-5</c:v>
                </c:pt>
                <c:pt idx="5080">
                  <c:v>-5</c:v>
                </c:pt>
                <c:pt idx="5081">
                  <c:v>-5</c:v>
                </c:pt>
                <c:pt idx="5082">
                  <c:v>-5</c:v>
                </c:pt>
                <c:pt idx="5083">
                  <c:v>-5</c:v>
                </c:pt>
                <c:pt idx="5084">
                  <c:v>-5</c:v>
                </c:pt>
                <c:pt idx="5085">
                  <c:v>-5</c:v>
                </c:pt>
                <c:pt idx="5086">
                  <c:v>-5</c:v>
                </c:pt>
                <c:pt idx="5087">
                  <c:v>-5</c:v>
                </c:pt>
                <c:pt idx="5088">
                  <c:v>-5</c:v>
                </c:pt>
                <c:pt idx="5089">
                  <c:v>-5</c:v>
                </c:pt>
                <c:pt idx="5090">
                  <c:v>-5</c:v>
                </c:pt>
                <c:pt idx="5091">
                  <c:v>-5</c:v>
                </c:pt>
                <c:pt idx="5092">
                  <c:v>-5</c:v>
                </c:pt>
                <c:pt idx="5093">
                  <c:v>-5</c:v>
                </c:pt>
                <c:pt idx="5094">
                  <c:v>-5</c:v>
                </c:pt>
                <c:pt idx="5095">
                  <c:v>-5</c:v>
                </c:pt>
                <c:pt idx="5096">
                  <c:v>-5</c:v>
                </c:pt>
                <c:pt idx="5097">
                  <c:v>-5</c:v>
                </c:pt>
                <c:pt idx="5098">
                  <c:v>-5</c:v>
                </c:pt>
                <c:pt idx="5099">
                  <c:v>-5</c:v>
                </c:pt>
                <c:pt idx="5100">
                  <c:v>-5</c:v>
                </c:pt>
                <c:pt idx="5101">
                  <c:v>-5</c:v>
                </c:pt>
                <c:pt idx="5102">
                  <c:v>-5</c:v>
                </c:pt>
                <c:pt idx="5103">
                  <c:v>-5</c:v>
                </c:pt>
                <c:pt idx="5104">
                  <c:v>-5</c:v>
                </c:pt>
                <c:pt idx="5105">
                  <c:v>-5</c:v>
                </c:pt>
                <c:pt idx="5106">
                  <c:v>-5</c:v>
                </c:pt>
                <c:pt idx="5107">
                  <c:v>-5</c:v>
                </c:pt>
                <c:pt idx="5108">
                  <c:v>-5</c:v>
                </c:pt>
                <c:pt idx="5109">
                  <c:v>-5</c:v>
                </c:pt>
                <c:pt idx="5110">
                  <c:v>-5</c:v>
                </c:pt>
                <c:pt idx="5111">
                  <c:v>-5</c:v>
                </c:pt>
                <c:pt idx="5112">
                  <c:v>-5</c:v>
                </c:pt>
                <c:pt idx="5113">
                  <c:v>-5</c:v>
                </c:pt>
                <c:pt idx="5114">
                  <c:v>-5</c:v>
                </c:pt>
                <c:pt idx="5115">
                  <c:v>-5</c:v>
                </c:pt>
                <c:pt idx="5116">
                  <c:v>-5</c:v>
                </c:pt>
                <c:pt idx="5117">
                  <c:v>-5</c:v>
                </c:pt>
                <c:pt idx="5118">
                  <c:v>-5</c:v>
                </c:pt>
                <c:pt idx="5119">
                  <c:v>-5</c:v>
                </c:pt>
                <c:pt idx="5120">
                  <c:v>-5</c:v>
                </c:pt>
                <c:pt idx="5121">
                  <c:v>-5</c:v>
                </c:pt>
                <c:pt idx="5122">
                  <c:v>-5</c:v>
                </c:pt>
                <c:pt idx="5123">
                  <c:v>-5</c:v>
                </c:pt>
                <c:pt idx="5124">
                  <c:v>-5</c:v>
                </c:pt>
                <c:pt idx="5125">
                  <c:v>-5</c:v>
                </c:pt>
                <c:pt idx="5126">
                  <c:v>-5</c:v>
                </c:pt>
                <c:pt idx="5127">
                  <c:v>-5</c:v>
                </c:pt>
                <c:pt idx="5128">
                  <c:v>-5</c:v>
                </c:pt>
                <c:pt idx="5129">
                  <c:v>-5</c:v>
                </c:pt>
                <c:pt idx="5130">
                  <c:v>-5</c:v>
                </c:pt>
                <c:pt idx="5131">
                  <c:v>-5</c:v>
                </c:pt>
                <c:pt idx="5132">
                  <c:v>-5</c:v>
                </c:pt>
                <c:pt idx="5133">
                  <c:v>-5</c:v>
                </c:pt>
                <c:pt idx="5134">
                  <c:v>-5</c:v>
                </c:pt>
                <c:pt idx="5135">
                  <c:v>-5</c:v>
                </c:pt>
                <c:pt idx="5136">
                  <c:v>-5</c:v>
                </c:pt>
                <c:pt idx="5137">
                  <c:v>-5</c:v>
                </c:pt>
                <c:pt idx="5138">
                  <c:v>-5</c:v>
                </c:pt>
                <c:pt idx="5139">
                  <c:v>-5</c:v>
                </c:pt>
                <c:pt idx="5140">
                  <c:v>-5</c:v>
                </c:pt>
                <c:pt idx="5141">
                  <c:v>-5</c:v>
                </c:pt>
                <c:pt idx="5142">
                  <c:v>-5</c:v>
                </c:pt>
                <c:pt idx="5143">
                  <c:v>-5</c:v>
                </c:pt>
                <c:pt idx="5144">
                  <c:v>-5</c:v>
                </c:pt>
                <c:pt idx="5145">
                  <c:v>-5</c:v>
                </c:pt>
                <c:pt idx="5146">
                  <c:v>-5</c:v>
                </c:pt>
                <c:pt idx="5147">
                  <c:v>-5</c:v>
                </c:pt>
                <c:pt idx="5148">
                  <c:v>-5</c:v>
                </c:pt>
                <c:pt idx="5149">
                  <c:v>-5</c:v>
                </c:pt>
                <c:pt idx="5150">
                  <c:v>-5</c:v>
                </c:pt>
                <c:pt idx="5151">
                  <c:v>-5</c:v>
                </c:pt>
                <c:pt idx="5152">
                  <c:v>-5</c:v>
                </c:pt>
                <c:pt idx="5153">
                  <c:v>-5</c:v>
                </c:pt>
                <c:pt idx="5154">
                  <c:v>-5</c:v>
                </c:pt>
                <c:pt idx="5155">
                  <c:v>-5</c:v>
                </c:pt>
                <c:pt idx="5156">
                  <c:v>-5</c:v>
                </c:pt>
                <c:pt idx="5157">
                  <c:v>-5</c:v>
                </c:pt>
                <c:pt idx="5158">
                  <c:v>-5</c:v>
                </c:pt>
                <c:pt idx="5159">
                  <c:v>-5</c:v>
                </c:pt>
                <c:pt idx="5160">
                  <c:v>-5</c:v>
                </c:pt>
                <c:pt idx="5161">
                  <c:v>-5</c:v>
                </c:pt>
                <c:pt idx="5162">
                  <c:v>-5</c:v>
                </c:pt>
                <c:pt idx="5163">
                  <c:v>-5</c:v>
                </c:pt>
                <c:pt idx="5164">
                  <c:v>-5</c:v>
                </c:pt>
                <c:pt idx="5165">
                  <c:v>-5</c:v>
                </c:pt>
                <c:pt idx="5166">
                  <c:v>-5</c:v>
                </c:pt>
                <c:pt idx="5167">
                  <c:v>-5</c:v>
                </c:pt>
                <c:pt idx="5168">
                  <c:v>-5</c:v>
                </c:pt>
                <c:pt idx="5169">
                  <c:v>-5</c:v>
                </c:pt>
                <c:pt idx="5170">
                  <c:v>-5</c:v>
                </c:pt>
                <c:pt idx="5171">
                  <c:v>-5</c:v>
                </c:pt>
                <c:pt idx="5172">
                  <c:v>-5</c:v>
                </c:pt>
                <c:pt idx="5173">
                  <c:v>-5</c:v>
                </c:pt>
                <c:pt idx="5174">
                  <c:v>-5</c:v>
                </c:pt>
                <c:pt idx="5175">
                  <c:v>-5</c:v>
                </c:pt>
                <c:pt idx="5176">
                  <c:v>-5</c:v>
                </c:pt>
                <c:pt idx="5177">
                  <c:v>-5</c:v>
                </c:pt>
                <c:pt idx="5178">
                  <c:v>-5</c:v>
                </c:pt>
                <c:pt idx="5179">
                  <c:v>-5</c:v>
                </c:pt>
                <c:pt idx="5180">
                  <c:v>-5</c:v>
                </c:pt>
                <c:pt idx="5181">
                  <c:v>-5</c:v>
                </c:pt>
                <c:pt idx="5182">
                  <c:v>-5</c:v>
                </c:pt>
                <c:pt idx="5183">
                  <c:v>-5</c:v>
                </c:pt>
                <c:pt idx="5184">
                  <c:v>-5</c:v>
                </c:pt>
                <c:pt idx="5185">
                  <c:v>-5</c:v>
                </c:pt>
                <c:pt idx="5186">
                  <c:v>-5</c:v>
                </c:pt>
                <c:pt idx="5187">
                  <c:v>-5</c:v>
                </c:pt>
                <c:pt idx="5188">
                  <c:v>-5</c:v>
                </c:pt>
                <c:pt idx="5189">
                  <c:v>-5</c:v>
                </c:pt>
                <c:pt idx="5190">
                  <c:v>-5</c:v>
                </c:pt>
                <c:pt idx="5191">
                  <c:v>-5</c:v>
                </c:pt>
                <c:pt idx="5192">
                  <c:v>-5</c:v>
                </c:pt>
                <c:pt idx="5193">
                  <c:v>-5</c:v>
                </c:pt>
                <c:pt idx="5194">
                  <c:v>-5</c:v>
                </c:pt>
                <c:pt idx="5195">
                  <c:v>-5</c:v>
                </c:pt>
                <c:pt idx="5196">
                  <c:v>-5</c:v>
                </c:pt>
                <c:pt idx="5197">
                  <c:v>-5</c:v>
                </c:pt>
                <c:pt idx="5198">
                  <c:v>-5</c:v>
                </c:pt>
                <c:pt idx="5199">
                  <c:v>-5</c:v>
                </c:pt>
                <c:pt idx="5200">
                  <c:v>-5</c:v>
                </c:pt>
                <c:pt idx="5201">
                  <c:v>-5</c:v>
                </c:pt>
                <c:pt idx="5202">
                  <c:v>-5</c:v>
                </c:pt>
                <c:pt idx="5203">
                  <c:v>-5</c:v>
                </c:pt>
                <c:pt idx="5204">
                  <c:v>-5</c:v>
                </c:pt>
                <c:pt idx="5205">
                  <c:v>-5</c:v>
                </c:pt>
                <c:pt idx="5206">
                  <c:v>-5</c:v>
                </c:pt>
                <c:pt idx="5207">
                  <c:v>-5</c:v>
                </c:pt>
                <c:pt idx="5208">
                  <c:v>-5</c:v>
                </c:pt>
                <c:pt idx="5209">
                  <c:v>-5</c:v>
                </c:pt>
                <c:pt idx="5210">
                  <c:v>-5</c:v>
                </c:pt>
                <c:pt idx="5211">
                  <c:v>-5</c:v>
                </c:pt>
                <c:pt idx="5212">
                  <c:v>-5</c:v>
                </c:pt>
                <c:pt idx="5213">
                  <c:v>-5</c:v>
                </c:pt>
                <c:pt idx="5214">
                  <c:v>-5</c:v>
                </c:pt>
                <c:pt idx="5215">
                  <c:v>-5</c:v>
                </c:pt>
                <c:pt idx="5216">
                  <c:v>-5</c:v>
                </c:pt>
                <c:pt idx="5217">
                  <c:v>-5</c:v>
                </c:pt>
                <c:pt idx="5218">
                  <c:v>-5</c:v>
                </c:pt>
                <c:pt idx="5219">
                  <c:v>-5</c:v>
                </c:pt>
                <c:pt idx="5220">
                  <c:v>-5</c:v>
                </c:pt>
                <c:pt idx="5221">
                  <c:v>-5</c:v>
                </c:pt>
                <c:pt idx="5222">
                  <c:v>-5</c:v>
                </c:pt>
                <c:pt idx="5223">
                  <c:v>-5</c:v>
                </c:pt>
                <c:pt idx="5224">
                  <c:v>-5</c:v>
                </c:pt>
                <c:pt idx="5225">
                  <c:v>-5</c:v>
                </c:pt>
                <c:pt idx="5226">
                  <c:v>-5</c:v>
                </c:pt>
                <c:pt idx="5227">
                  <c:v>-5</c:v>
                </c:pt>
                <c:pt idx="5228">
                  <c:v>-5</c:v>
                </c:pt>
                <c:pt idx="5229">
                  <c:v>-5</c:v>
                </c:pt>
                <c:pt idx="5230">
                  <c:v>-5</c:v>
                </c:pt>
                <c:pt idx="5231">
                  <c:v>-5</c:v>
                </c:pt>
                <c:pt idx="5232">
                  <c:v>-5</c:v>
                </c:pt>
                <c:pt idx="5233">
                  <c:v>-5</c:v>
                </c:pt>
                <c:pt idx="5234">
                  <c:v>-5</c:v>
                </c:pt>
                <c:pt idx="5235">
                  <c:v>-5</c:v>
                </c:pt>
                <c:pt idx="5236">
                  <c:v>-5</c:v>
                </c:pt>
                <c:pt idx="5237">
                  <c:v>-5</c:v>
                </c:pt>
                <c:pt idx="5238">
                  <c:v>-5</c:v>
                </c:pt>
                <c:pt idx="5239">
                  <c:v>-5</c:v>
                </c:pt>
                <c:pt idx="5240">
                  <c:v>-5</c:v>
                </c:pt>
                <c:pt idx="5241">
                  <c:v>-5</c:v>
                </c:pt>
                <c:pt idx="5242">
                  <c:v>-5</c:v>
                </c:pt>
                <c:pt idx="5243">
                  <c:v>-5</c:v>
                </c:pt>
                <c:pt idx="5244">
                  <c:v>-5</c:v>
                </c:pt>
                <c:pt idx="5245">
                  <c:v>-5</c:v>
                </c:pt>
                <c:pt idx="5246">
                  <c:v>-5</c:v>
                </c:pt>
                <c:pt idx="5247">
                  <c:v>-5</c:v>
                </c:pt>
                <c:pt idx="5248">
                  <c:v>-5</c:v>
                </c:pt>
                <c:pt idx="5249">
                  <c:v>-5</c:v>
                </c:pt>
                <c:pt idx="5250">
                  <c:v>-5</c:v>
                </c:pt>
                <c:pt idx="5251">
                  <c:v>-5</c:v>
                </c:pt>
                <c:pt idx="5252">
                  <c:v>-5</c:v>
                </c:pt>
                <c:pt idx="5253">
                  <c:v>-5</c:v>
                </c:pt>
                <c:pt idx="5254">
                  <c:v>-5</c:v>
                </c:pt>
                <c:pt idx="5255">
                  <c:v>-5</c:v>
                </c:pt>
                <c:pt idx="5256">
                  <c:v>-5</c:v>
                </c:pt>
                <c:pt idx="5257">
                  <c:v>-5</c:v>
                </c:pt>
                <c:pt idx="5258">
                  <c:v>-5</c:v>
                </c:pt>
                <c:pt idx="5259">
                  <c:v>-5</c:v>
                </c:pt>
                <c:pt idx="5260">
                  <c:v>-5</c:v>
                </c:pt>
                <c:pt idx="5261">
                  <c:v>-5</c:v>
                </c:pt>
                <c:pt idx="5262">
                  <c:v>-5</c:v>
                </c:pt>
                <c:pt idx="5263">
                  <c:v>-5</c:v>
                </c:pt>
                <c:pt idx="5264">
                  <c:v>-5</c:v>
                </c:pt>
                <c:pt idx="5265">
                  <c:v>-5</c:v>
                </c:pt>
                <c:pt idx="5266">
                  <c:v>-5</c:v>
                </c:pt>
                <c:pt idx="5267">
                  <c:v>-5</c:v>
                </c:pt>
                <c:pt idx="5268">
                  <c:v>-5</c:v>
                </c:pt>
                <c:pt idx="5269">
                  <c:v>-5</c:v>
                </c:pt>
                <c:pt idx="5270">
                  <c:v>-5</c:v>
                </c:pt>
                <c:pt idx="5271">
                  <c:v>-5</c:v>
                </c:pt>
                <c:pt idx="5272">
                  <c:v>-5</c:v>
                </c:pt>
                <c:pt idx="5273">
                  <c:v>-5</c:v>
                </c:pt>
                <c:pt idx="5274">
                  <c:v>-5</c:v>
                </c:pt>
                <c:pt idx="5275">
                  <c:v>-5</c:v>
                </c:pt>
                <c:pt idx="5276">
                  <c:v>-5</c:v>
                </c:pt>
                <c:pt idx="5277">
                  <c:v>-5</c:v>
                </c:pt>
                <c:pt idx="5278">
                  <c:v>-5</c:v>
                </c:pt>
                <c:pt idx="5279">
                  <c:v>-5</c:v>
                </c:pt>
                <c:pt idx="5280">
                  <c:v>-5</c:v>
                </c:pt>
                <c:pt idx="5281">
                  <c:v>-5</c:v>
                </c:pt>
                <c:pt idx="5282">
                  <c:v>-5</c:v>
                </c:pt>
                <c:pt idx="5283">
                  <c:v>-5</c:v>
                </c:pt>
                <c:pt idx="5284">
                  <c:v>-5</c:v>
                </c:pt>
                <c:pt idx="5285">
                  <c:v>-5</c:v>
                </c:pt>
                <c:pt idx="5286">
                  <c:v>-5</c:v>
                </c:pt>
                <c:pt idx="5287">
                  <c:v>-5</c:v>
                </c:pt>
                <c:pt idx="5288">
                  <c:v>-5</c:v>
                </c:pt>
                <c:pt idx="5289">
                  <c:v>-5</c:v>
                </c:pt>
                <c:pt idx="5290">
                  <c:v>-5</c:v>
                </c:pt>
                <c:pt idx="5291">
                  <c:v>-5</c:v>
                </c:pt>
                <c:pt idx="5292">
                  <c:v>-5</c:v>
                </c:pt>
                <c:pt idx="5293">
                  <c:v>-5</c:v>
                </c:pt>
                <c:pt idx="5294">
                  <c:v>-5</c:v>
                </c:pt>
                <c:pt idx="5295">
                  <c:v>-5</c:v>
                </c:pt>
                <c:pt idx="5296">
                  <c:v>-5</c:v>
                </c:pt>
                <c:pt idx="5297">
                  <c:v>-5</c:v>
                </c:pt>
                <c:pt idx="5298">
                  <c:v>-5</c:v>
                </c:pt>
                <c:pt idx="5299">
                  <c:v>-5</c:v>
                </c:pt>
                <c:pt idx="5300">
                  <c:v>-5</c:v>
                </c:pt>
                <c:pt idx="5301">
                  <c:v>-5</c:v>
                </c:pt>
                <c:pt idx="5302">
                  <c:v>-5</c:v>
                </c:pt>
                <c:pt idx="5303">
                  <c:v>-5</c:v>
                </c:pt>
                <c:pt idx="5304">
                  <c:v>-5</c:v>
                </c:pt>
                <c:pt idx="5305">
                  <c:v>-5</c:v>
                </c:pt>
                <c:pt idx="5306">
                  <c:v>-5</c:v>
                </c:pt>
                <c:pt idx="5307">
                  <c:v>-5</c:v>
                </c:pt>
                <c:pt idx="5308">
                  <c:v>-5</c:v>
                </c:pt>
                <c:pt idx="5309">
                  <c:v>-5</c:v>
                </c:pt>
                <c:pt idx="5310">
                  <c:v>-5</c:v>
                </c:pt>
                <c:pt idx="5311">
                  <c:v>-5</c:v>
                </c:pt>
                <c:pt idx="5312">
                  <c:v>-5</c:v>
                </c:pt>
                <c:pt idx="5313">
                  <c:v>-5</c:v>
                </c:pt>
                <c:pt idx="5314">
                  <c:v>-5</c:v>
                </c:pt>
                <c:pt idx="5315">
                  <c:v>-5</c:v>
                </c:pt>
                <c:pt idx="5316">
                  <c:v>-5</c:v>
                </c:pt>
                <c:pt idx="5317">
                  <c:v>-5</c:v>
                </c:pt>
                <c:pt idx="5318">
                  <c:v>-5</c:v>
                </c:pt>
                <c:pt idx="5319">
                  <c:v>-5</c:v>
                </c:pt>
                <c:pt idx="5320">
                  <c:v>-5</c:v>
                </c:pt>
                <c:pt idx="5321">
                  <c:v>-5</c:v>
                </c:pt>
                <c:pt idx="5322">
                  <c:v>-5</c:v>
                </c:pt>
                <c:pt idx="5323">
                  <c:v>-5</c:v>
                </c:pt>
                <c:pt idx="5324">
                  <c:v>-5</c:v>
                </c:pt>
                <c:pt idx="5325">
                  <c:v>-5</c:v>
                </c:pt>
                <c:pt idx="5326">
                  <c:v>-5</c:v>
                </c:pt>
                <c:pt idx="5327">
                  <c:v>-5</c:v>
                </c:pt>
                <c:pt idx="5328">
                  <c:v>-5</c:v>
                </c:pt>
                <c:pt idx="5329">
                  <c:v>-5</c:v>
                </c:pt>
                <c:pt idx="5330">
                  <c:v>-5</c:v>
                </c:pt>
                <c:pt idx="5331">
                  <c:v>-5</c:v>
                </c:pt>
                <c:pt idx="5332">
                  <c:v>-5</c:v>
                </c:pt>
                <c:pt idx="5333">
                  <c:v>-5</c:v>
                </c:pt>
                <c:pt idx="5334">
                  <c:v>-5</c:v>
                </c:pt>
                <c:pt idx="5335">
                  <c:v>-5</c:v>
                </c:pt>
                <c:pt idx="5336">
                  <c:v>-5</c:v>
                </c:pt>
                <c:pt idx="5337">
                  <c:v>-5</c:v>
                </c:pt>
                <c:pt idx="5338">
                  <c:v>-5</c:v>
                </c:pt>
                <c:pt idx="5339">
                  <c:v>-5</c:v>
                </c:pt>
                <c:pt idx="5340">
                  <c:v>-5</c:v>
                </c:pt>
                <c:pt idx="5341">
                  <c:v>-5</c:v>
                </c:pt>
                <c:pt idx="5342">
                  <c:v>-5</c:v>
                </c:pt>
                <c:pt idx="5343">
                  <c:v>-5</c:v>
                </c:pt>
                <c:pt idx="5344">
                  <c:v>-5</c:v>
                </c:pt>
                <c:pt idx="5345">
                  <c:v>-5</c:v>
                </c:pt>
                <c:pt idx="5346">
                  <c:v>-5</c:v>
                </c:pt>
                <c:pt idx="5347">
                  <c:v>-5</c:v>
                </c:pt>
                <c:pt idx="5348">
                  <c:v>-5</c:v>
                </c:pt>
                <c:pt idx="5349">
                  <c:v>-5</c:v>
                </c:pt>
                <c:pt idx="5350">
                  <c:v>-5</c:v>
                </c:pt>
                <c:pt idx="5351">
                  <c:v>-5</c:v>
                </c:pt>
                <c:pt idx="5352">
                  <c:v>-5</c:v>
                </c:pt>
                <c:pt idx="5353">
                  <c:v>-5</c:v>
                </c:pt>
                <c:pt idx="5354">
                  <c:v>-5</c:v>
                </c:pt>
                <c:pt idx="5355">
                  <c:v>-5</c:v>
                </c:pt>
                <c:pt idx="5356">
                  <c:v>-5</c:v>
                </c:pt>
                <c:pt idx="5357">
                  <c:v>-5</c:v>
                </c:pt>
                <c:pt idx="5358">
                  <c:v>-5</c:v>
                </c:pt>
                <c:pt idx="5359">
                  <c:v>-5</c:v>
                </c:pt>
                <c:pt idx="5360">
                  <c:v>-5</c:v>
                </c:pt>
                <c:pt idx="5361">
                  <c:v>-5</c:v>
                </c:pt>
                <c:pt idx="5362">
                  <c:v>-5</c:v>
                </c:pt>
                <c:pt idx="5363">
                  <c:v>-5</c:v>
                </c:pt>
                <c:pt idx="5364">
                  <c:v>-5</c:v>
                </c:pt>
                <c:pt idx="5365">
                  <c:v>-5</c:v>
                </c:pt>
                <c:pt idx="5366">
                  <c:v>-5</c:v>
                </c:pt>
                <c:pt idx="5367">
                  <c:v>-5</c:v>
                </c:pt>
                <c:pt idx="5368">
                  <c:v>-5</c:v>
                </c:pt>
                <c:pt idx="5369">
                  <c:v>-5</c:v>
                </c:pt>
                <c:pt idx="5370">
                  <c:v>-5</c:v>
                </c:pt>
                <c:pt idx="5371">
                  <c:v>-5</c:v>
                </c:pt>
                <c:pt idx="5372">
                  <c:v>-5</c:v>
                </c:pt>
                <c:pt idx="5373">
                  <c:v>-5</c:v>
                </c:pt>
                <c:pt idx="5374">
                  <c:v>-5</c:v>
                </c:pt>
                <c:pt idx="5375">
                  <c:v>-5</c:v>
                </c:pt>
                <c:pt idx="5376">
                  <c:v>-5</c:v>
                </c:pt>
                <c:pt idx="5377">
                  <c:v>-5</c:v>
                </c:pt>
                <c:pt idx="5378">
                  <c:v>-5</c:v>
                </c:pt>
                <c:pt idx="5379">
                  <c:v>-5</c:v>
                </c:pt>
                <c:pt idx="5380">
                  <c:v>-5</c:v>
                </c:pt>
                <c:pt idx="5381">
                  <c:v>-5</c:v>
                </c:pt>
                <c:pt idx="5382">
                  <c:v>-5</c:v>
                </c:pt>
                <c:pt idx="5383">
                  <c:v>-5</c:v>
                </c:pt>
                <c:pt idx="5384">
                  <c:v>-5</c:v>
                </c:pt>
                <c:pt idx="5385">
                  <c:v>-5</c:v>
                </c:pt>
                <c:pt idx="5386">
                  <c:v>-5</c:v>
                </c:pt>
                <c:pt idx="5387">
                  <c:v>-5</c:v>
                </c:pt>
                <c:pt idx="5388">
                  <c:v>-5</c:v>
                </c:pt>
                <c:pt idx="5389">
                  <c:v>-5</c:v>
                </c:pt>
                <c:pt idx="5390">
                  <c:v>-5</c:v>
                </c:pt>
                <c:pt idx="5391">
                  <c:v>-5</c:v>
                </c:pt>
                <c:pt idx="5392">
                  <c:v>-5</c:v>
                </c:pt>
                <c:pt idx="5393">
                  <c:v>-5</c:v>
                </c:pt>
                <c:pt idx="5394">
                  <c:v>-5</c:v>
                </c:pt>
                <c:pt idx="5395">
                  <c:v>-5</c:v>
                </c:pt>
                <c:pt idx="5396">
                  <c:v>-5</c:v>
                </c:pt>
                <c:pt idx="5397">
                  <c:v>-5</c:v>
                </c:pt>
                <c:pt idx="5398">
                  <c:v>-5</c:v>
                </c:pt>
                <c:pt idx="5399">
                  <c:v>-5</c:v>
                </c:pt>
                <c:pt idx="5400">
                  <c:v>-5</c:v>
                </c:pt>
                <c:pt idx="5401">
                  <c:v>-5</c:v>
                </c:pt>
                <c:pt idx="5402">
                  <c:v>-5</c:v>
                </c:pt>
                <c:pt idx="5403">
                  <c:v>-5</c:v>
                </c:pt>
                <c:pt idx="5404">
                  <c:v>-5</c:v>
                </c:pt>
                <c:pt idx="5405">
                  <c:v>-5</c:v>
                </c:pt>
                <c:pt idx="5406">
                  <c:v>-5</c:v>
                </c:pt>
                <c:pt idx="5407">
                  <c:v>-5</c:v>
                </c:pt>
                <c:pt idx="5408">
                  <c:v>-5</c:v>
                </c:pt>
                <c:pt idx="5409">
                  <c:v>-5</c:v>
                </c:pt>
                <c:pt idx="5410">
                  <c:v>-5</c:v>
                </c:pt>
                <c:pt idx="5411">
                  <c:v>-5</c:v>
                </c:pt>
                <c:pt idx="5412">
                  <c:v>-5</c:v>
                </c:pt>
                <c:pt idx="5413">
                  <c:v>-5</c:v>
                </c:pt>
                <c:pt idx="5414">
                  <c:v>-5</c:v>
                </c:pt>
                <c:pt idx="5415">
                  <c:v>-5</c:v>
                </c:pt>
                <c:pt idx="5416">
                  <c:v>-5</c:v>
                </c:pt>
                <c:pt idx="5417">
                  <c:v>-5</c:v>
                </c:pt>
                <c:pt idx="5418">
                  <c:v>-5</c:v>
                </c:pt>
                <c:pt idx="5419">
                  <c:v>-5</c:v>
                </c:pt>
                <c:pt idx="5420">
                  <c:v>-5</c:v>
                </c:pt>
                <c:pt idx="5421">
                  <c:v>-5</c:v>
                </c:pt>
                <c:pt idx="5422">
                  <c:v>-5</c:v>
                </c:pt>
                <c:pt idx="5423">
                  <c:v>-5</c:v>
                </c:pt>
                <c:pt idx="5424">
                  <c:v>-5</c:v>
                </c:pt>
                <c:pt idx="5425">
                  <c:v>-5</c:v>
                </c:pt>
                <c:pt idx="5426">
                  <c:v>-5</c:v>
                </c:pt>
                <c:pt idx="5427">
                  <c:v>-5</c:v>
                </c:pt>
                <c:pt idx="5428">
                  <c:v>-5</c:v>
                </c:pt>
                <c:pt idx="5429">
                  <c:v>-5</c:v>
                </c:pt>
                <c:pt idx="5430">
                  <c:v>-5</c:v>
                </c:pt>
                <c:pt idx="5431">
                  <c:v>-5</c:v>
                </c:pt>
                <c:pt idx="5432">
                  <c:v>-5</c:v>
                </c:pt>
                <c:pt idx="5433">
                  <c:v>-5</c:v>
                </c:pt>
                <c:pt idx="5434">
                  <c:v>-5</c:v>
                </c:pt>
                <c:pt idx="5435">
                  <c:v>-5</c:v>
                </c:pt>
                <c:pt idx="5436">
                  <c:v>-5</c:v>
                </c:pt>
                <c:pt idx="5437">
                  <c:v>-5</c:v>
                </c:pt>
                <c:pt idx="5438">
                  <c:v>-5</c:v>
                </c:pt>
                <c:pt idx="5439">
                  <c:v>-5</c:v>
                </c:pt>
                <c:pt idx="5440">
                  <c:v>-5</c:v>
                </c:pt>
                <c:pt idx="5441">
                  <c:v>-5</c:v>
                </c:pt>
                <c:pt idx="5442">
                  <c:v>-5</c:v>
                </c:pt>
                <c:pt idx="5443">
                  <c:v>-5</c:v>
                </c:pt>
                <c:pt idx="5444">
                  <c:v>-5</c:v>
                </c:pt>
                <c:pt idx="5445">
                  <c:v>-5</c:v>
                </c:pt>
                <c:pt idx="5446">
                  <c:v>-5</c:v>
                </c:pt>
                <c:pt idx="5447">
                  <c:v>-5</c:v>
                </c:pt>
                <c:pt idx="5448">
                  <c:v>-5</c:v>
                </c:pt>
                <c:pt idx="5449">
                  <c:v>-5</c:v>
                </c:pt>
                <c:pt idx="5450">
                  <c:v>-5</c:v>
                </c:pt>
                <c:pt idx="5451">
                  <c:v>-5</c:v>
                </c:pt>
                <c:pt idx="5452">
                  <c:v>-5</c:v>
                </c:pt>
                <c:pt idx="5453">
                  <c:v>-5</c:v>
                </c:pt>
                <c:pt idx="5454">
                  <c:v>-5</c:v>
                </c:pt>
                <c:pt idx="5455">
                  <c:v>-5</c:v>
                </c:pt>
                <c:pt idx="5456">
                  <c:v>-5</c:v>
                </c:pt>
                <c:pt idx="5457">
                  <c:v>-5</c:v>
                </c:pt>
                <c:pt idx="5458">
                  <c:v>-5</c:v>
                </c:pt>
                <c:pt idx="5459">
                  <c:v>-5</c:v>
                </c:pt>
                <c:pt idx="5460">
                  <c:v>-5</c:v>
                </c:pt>
                <c:pt idx="5461">
                  <c:v>-5</c:v>
                </c:pt>
                <c:pt idx="5462">
                  <c:v>-5</c:v>
                </c:pt>
                <c:pt idx="5463">
                  <c:v>-5</c:v>
                </c:pt>
                <c:pt idx="5464">
                  <c:v>-5</c:v>
                </c:pt>
                <c:pt idx="5465">
                  <c:v>-5</c:v>
                </c:pt>
                <c:pt idx="5466">
                  <c:v>-5</c:v>
                </c:pt>
                <c:pt idx="5467">
                  <c:v>-5</c:v>
                </c:pt>
                <c:pt idx="5468">
                  <c:v>-5</c:v>
                </c:pt>
                <c:pt idx="5469">
                  <c:v>-5</c:v>
                </c:pt>
                <c:pt idx="5470">
                  <c:v>-5</c:v>
                </c:pt>
                <c:pt idx="5471">
                  <c:v>-5</c:v>
                </c:pt>
                <c:pt idx="5472">
                  <c:v>-5</c:v>
                </c:pt>
                <c:pt idx="5473">
                  <c:v>-5</c:v>
                </c:pt>
                <c:pt idx="5474">
                  <c:v>-5</c:v>
                </c:pt>
                <c:pt idx="5475">
                  <c:v>-5</c:v>
                </c:pt>
              </c:numCache>
            </c:numRef>
          </c:yVal>
          <c:smooth val="0"/>
        </c:ser>
        <c:ser>
          <c:idx val="1"/>
          <c:order val="3"/>
          <c:tx>
            <c:v>adult</c:v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deb model'!$A$34:$A$15509</c:f>
              <c:numCache>
                <c:formatCode>0.00000</c:formatCode>
                <c:ptCount val="15476"/>
                <c:pt idx="0" formatCode="General">
                  <c:v>0</c:v>
                </c:pt>
                <c:pt idx="1">
                  <c:v>2.7397260273972603E-3</c:v>
                </c:pt>
                <c:pt idx="2">
                  <c:v>5.4794520547945206E-3</c:v>
                </c:pt>
                <c:pt idx="3">
                  <c:v>8.2191780821917818E-3</c:v>
                </c:pt>
                <c:pt idx="4">
                  <c:v>1.0958904109589041E-2</c:v>
                </c:pt>
                <c:pt idx="5">
                  <c:v>1.3698630136986301E-2</c:v>
                </c:pt>
                <c:pt idx="6">
                  <c:v>1.643835616438356E-2</c:v>
                </c:pt>
                <c:pt idx="7">
                  <c:v>1.9178082191780819E-2</c:v>
                </c:pt>
                <c:pt idx="8">
                  <c:v>2.1917808219178079E-2</c:v>
                </c:pt>
                <c:pt idx="9">
                  <c:v>2.4657534246575338E-2</c:v>
                </c:pt>
                <c:pt idx="10">
                  <c:v>2.7397260273972598E-2</c:v>
                </c:pt>
                <c:pt idx="11">
                  <c:v>3.0136986301369857E-2</c:v>
                </c:pt>
                <c:pt idx="12">
                  <c:v>3.287671232876712E-2</c:v>
                </c:pt>
                <c:pt idx="13">
                  <c:v>3.5616438356164383E-2</c:v>
                </c:pt>
                <c:pt idx="14">
                  <c:v>3.8356164383561646E-2</c:v>
                </c:pt>
                <c:pt idx="15">
                  <c:v>4.1095890410958909E-2</c:v>
                </c:pt>
                <c:pt idx="16">
                  <c:v>4.3835616438356172E-2</c:v>
                </c:pt>
                <c:pt idx="17">
                  <c:v>4.6575342465753435E-2</c:v>
                </c:pt>
                <c:pt idx="18">
                  <c:v>4.9315068493150697E-2</c:v>
                </c:pt>
                <c:pt idx="19">
                  <c:v>5.205479452054796E-2</c:v>
                </c:pt>
                <c:pt idx="20">
                  <c:v>5.4794520547945223E-2</c:v>
                </c:pt>
                <c:pt idx="21">
                  <c:v>5.7534246575342486E-2</c:v>
                </c:pt>
                <c:pt idx="22">
                  <c:v>6.0273972602739749E-2</c:v>
                </c:pt>
                <c:pt idx="23">
                  <c:v>6.3013698630137005E-2</c:v>
                </c:pt>
                <c:pt idx="24">
                  <c:v>6.5753424657534268E-2</c:v>
                </c:pt>
                <c:pt idx="25">
                  <c:v>6.8493150684931531E-2</c:v>
                </c:pt>
                <c:pt idx="26">
                  <c:v>7.1232876712328794E-2</c:v>
                </c:pt>
                <c:pt idx="27">
                  <c:v>7.3972602739726057E-2</c:v>
                </c:pt>
                <c:pt idx="28">
                  <c:v>7.6712328767123319E-2</c:v>
                </c:pt>
                <c:pt idx="29">
                  <c:v>7.9452054794520582E-2</c:v>
                </c:pt>
                <c:pt idx="30">
                  <c:v>8.2191780821917845E-2</c:v>
                </c:pt>
                <c:pt idx="31">
                  <c:v>8.4931506849315108E-2</c:v>
                </c:pt>
                <c:pt idx="32">
                  <c:v>8.7671232876712371E-2</c:v>
                </c:pt>
                <c:pt idx="33">
                  <c:v>9.0410958904109634E-2</c:v>
                </c:pt>
                <c:pt idx="34">
                  <c:v>9.3150684931506897E-2</c:v>
                </c:pt>
                <c:pt idx="35">
                  <c:v>9.589041095890416E-2</c:v>
                </c:pt>
                <c:pt idx="36">
                  <c:v>9.8630136986301423E-2</c:v>
                </c:pt>
                <c:pt idx="37">
                  <c:v>0.10136986301369869</c:v>
                </c:pt>
                <c:pt idx="38">
                  <c:v>0.10410958904109595</c:v>
                </c:pt>
                <c:pt idx="39">
                  <c:v>0.10684931506849321</c:v>
                </c:pt>
                <c:pt idx="40">
                  <c:v>0.10958904109589047</c:v>
                </c:pt>
                <c:pt idx="41">
                  <c:v>0.11232876712328774</c:v>
                </c:pt>
                <c:pt idx="42">
                  <c:v>0.115068493150685</c:v>
                </c:pt>
                <c:pt idx="43">
                  <c:v>0.11780821917808226</c:v>
                </c:pt>
                <c:pt idx="44">
                  <c:v>0.12054794520547953</c:v>
                </c:pt>
                <c:pt idx="45">
                  <c:v>0.12328767123287679</c:v>
                </c:pt>
                <c:pt idx="46">
                  <c:v>0.12602739726027404</c:v>
                </c:pt>
                <c:pt idx="47">
                  <c:v>0.12876712328767129</c:v>
                </c:pt>
                <c:pt idx="48">
                  <c:v>0.13150684931506854</c:v>
                </c:pt>
                <c:pt idx="49">
                  <c:v>0.13424657534246578</c:v>
                </c:pt>
                <c:pt idx="50">
                  <c:v>0.13698630136986303</c:v>
                </c:pt>
                <c:pt idx="51">
                  <c:v>0.13972602739726028</c:v>
                </c:pt>
                <c:pt idx="52">
                  <c:v>0.14246575342465753</c:v>
                </c:pt>
                <c:pt idx="53">
                  <c:v>0.14520547945205478</c:v>
                </c:pt>
                <c:pt idx="54">
                  <c:v>0.14794520547945203</c:v>
                </c:pt>
                <c:pt idx="55">
                  <c:v>0.15068493150684928</c:v>
                </c:pt>
                <c:pt idx="56">
                  <c:v>0.15342465753424653</c:v>
                </c:pt>
                <c:pt idx="57">
                  <c:v>0.15616438356164378</c:v>
                </c:pt>
                <c:pt idx="58">
                  <c:v>0.15890410958904103</c:v>
                </c:pt>
                <c:pt idx="59">
                  <c:v>0.16164383561643828</c:v>
                </c:pt>
                <c:pt idx="60">
                  <c:v>0.16438356164383552</c:v>
                </c:pt>
                <c:pt idx="61">
                  <c:v>0.16712328767123277</c:v>
                </c:pt>
                <c:pt idx="62">
                  <c:v>0.16986301369863002</c:v>
                </c:pt>
                <c:pt idx="63">
                  <c:v>0.17260273972602727</c:v>
                </c:pt>
                <c:pt idx="64">
                  <c:v>0.17534246575342452</c:v>
                </c:pt>
                <c:pt idx="65">
                  <c:v>0.17808219178082177</c:v>
                </c:pt>
                <c:pt idx="66">
                  <c:v>0.18082191780821902</c:v>
                </c:pt>
                <c:pt idx="67">
                  <c:v>0.18356164383561627</c:v>
                </c:pt>
                <c:pt idx="68">
                  <c:v>0.18630136986301352</c:v>
                </c:pt>
                <c:pt idx="69">
                  <c:v>0.18904109589041077</c:v>
                </c:pt>
                <c:pt idx="70">
                  <c:v>0.19178082191780801</c:v>
                </c:pt>
                <c:pt idx="71">
                  <c:v>0.19452054794520526</c:v>
                </c:pt>
                <c:pt idx="72">
                  <c:v>0.19726027397260251</c:v>
                </c:pt>
                <c:pt idx="73">
                  <c:v>0.19999999999999976</c:v>
                </c:pt>
                <c:pt idx="74">
                  <c:v>0.20273972602739701</c:v>
                </c:pt>
                <c:pt idx="75">
                  <c:v>0.20547945205479426</c:v>
                </c:pt>
                <c:pt idx="76">
                  <c:v>0.20821917808219151</c:v>
                </c:pt>
                <c:pt idx="77">
                  <c:v>0.21095890410958876</c:v>
                </c:pt>
                <c:pt idx="78">
                  <c:v>0.21369863013698601</c:v>
                </c:pt>
                <c:pt idx="79">
                  <c:v>0.21643835616438326</c:v>
                </c:pt>
                <c:pt idx="80">
                  <c:v>0.2191780821917805</c:v>
                </c:pt>
                <c:pt idx="81">
                  <c:v>0.22191780821917775</c:v>
                </c:pt>
                <c:pt idx="82">
                  <c:v>0.224657534246575</c:v>
                </c:pt>
                <c:pt idx="83">
                  <c:v>0.22739726027397225</c:v>
                </c:pt>
                <c:pt idx="84">
                  <c:v>0.2301369863013695</c:v>
                </c:pt>
                <c:pt idx="85">
                  <c:v>0.23287671232876675</c:v>
                </c:pt>
                <c:pt idx="86">
                  <c:v>0.235616438356164</c:v>
                </c:pt>
                <c:pt idx="87">
                  <c:v>0.23835616438356125</c:v>
                </c:pt>
                <c:pt idx="88">
                  <c:v>0.2410958904109585</c:v>
                </c:pt>
                <c:pt idx="89">
                  <c:v>0.24383561643835575</c:v>
                </c:pt>
                <c:pt idx="90">
                  <c:v>0.24657534246575299</c:v>
                </c:pt>
                <c:pt idx="91">
                  <c:v>0.24931506849315024</c:v>
                </c:pt>
                <c:pt idx="92">
                  <c:v>0.25205479452054752</c:v>
                </c:pt>
                <c:pt idx="93">
                  <c:v>0.25479452054794477</c:v>
                </c:pt>
                <c:pt idx="94">
                  <c:v>0.25753424657534202</c:v>
                </c:pt>
                <c:pt idx="95">
                  <c:v>0.26027397260273927</c:v>
                </c:pt>
                <c:pt idx="96">
                  <c:v>0.26301369863013652</c:v>
                </c:pt>
                <c:pt idx="97">
                  <c:v>0.26575342465753377</c:v>
                </c:pt>
                <c:pt idx="98">
                  <c:v>0.26849315068493101</c:v>
                </c:pt>
                <c:pt idx="99">
                  <c:v>0.27123287671232826</c:v>
                </c:pt>
                <c:pt idx="100">
                  <c:v>0.27397260273972551</c:v>
                </c:pt>
                <c:pt idx="101">
                  <c:v>0.27671232876712276</c:v>
                </c:pt>
                <c:pt idx="102">
                  <c:v>0.27945205479452001</c:v>
                </c:pt>
                <c:pt idx="103">
                  <c:v>0.28219178082191726</c:v>
                </c:pt>
                <c:pt idx="104">
                  <c:v>0.28493150684931451</c:v>
                </c:pt>
                <c:pt idx="105">
                  <c:v>0.28767123287671176</c:v>
                </c:pt>
                <c:pt idx="106">
                  <c:v>0.29041095890410901</c:v>
                </c:pt>
                <c:pt idx="107">
                  <c:v>0.29315068493150626</c:v>
                </c:pt>
                <c:pt idx="108">
                  <c:v>0.2958904109589035</c:v>
                </c:pt>
                <c:pt idx="109">
                  <c:v>0.29863013698630075</c:v>
                </c:pt>
                <c:pt idx="110">
                  <c:v>0.301369863013698</c:v>
                </c:pt>
                <c:pt idx="111">
                  <c:v>0.30410958904109525</c:v>
                </c:pt>
                <c:pt idx="112">
                  <c:v>0.3068493150684925</c:v>
                </c:pt>
                <c:pt idx="113">
                  <c:v>0.30958904109588975</c:v>
                </c:pt>
                <c:pt idx="114">
                  <c:v>0.312328767123287</c:v>
                </c:pt>
                <c:pt idx="115">
                  <c:v>0.31506849315068425</c:v>
                </c:pt>
                <c:pt idx="116">
                  <c:v>0.3178082191780815</c:v>
                </c:pt>
                <c:pt idx="117">
                  <c:v>0.32054794520547875</c:v>
                </c:pt>
                <c:pt idx="118">
                  <c:v>0.32328767123287599</c:v>
                </c:pt>
                <c:pt idx="119">
                  <c:v>0.32602739726027324</c:v>
                </c:pt>
                <c:pt idx="120">
                  <c:v>0.32876712328767049</c:v>
                </c:pt>
                <c:pt idx="121">
                  <c:v>0.33150684931506774</c:v>
                </c:pt>
                <c:pt idx="122">
                  <c:v>0.33424657534246499</c:v>
                </c:pt>
                <c:pt idx="123">
                  <c:v>0.33698630136986224</c:v>
                </c:pt>
                <c:pt idx="124">
                  <c:v>0.33972602739725949</c:v>
                </c:pt>
                <c:pt idx="125">
                  <c:v>0.34246575342465674</c:v>
                </c:pt>
                <c:pt idx="126">
                  <c:v>0.34520547945205399</c:v>
                </c:pt>
                <c:pt idx="127">
                  <c:v>0.34794520547945124</c:v>
                </c:pt>
                <c:pt idx="128">
                  <c:v>0.35068493150684849</c:v>
                </c:pt>
                <c:pt idx="129">
                  <c:v>0.35342465753424573</c:v>
                </c:pt>
                <c:pt idx="130">
                  <c:v>0.35616438356164298</c:v>
                </c:pt>
                <c:pt idx="131">
                  <c:v>0.35890410958904023</c:v>
                </c:pt>
                <c:pt idx="132">
                  <c:v>0.36164383561643748</c:v>
                </c:pt>
                <c:pt idx="133">
                  <c:v>0.36438356164383473</c:v>
                </c:pt>
                <c:pt idx="134">
                  <c:v>0.36712328767123198</c:v>
                </c:pt>
                <c:pt idx="135">
                  <c:v>0.36986301369862923</c:v>
                </c:pt>
                <c:pt idx="136">
                  <c:v>0.37260273972602648</c:v>
                </c:pt>
                <c:pt idx="137">
                  <c:v>0.37534246575342373</c:v>
                </c:pt>
                <c:pt idx="138">
                  <c:v>0.37808219178082098</c:v>
                </c:pt>
                <c:pt idx="139">
                  <c:v>0.38082191780821822</c:v>
                </c:pt>
                <c:pt idx="140">
                  <c:v>0.38356164383561547</c:v>
                </c:pt>
                <c:pt idx="141">
                  <c:v>0.38630136986301272</c:v>
                </c:pt>
                <c:pt idx="142">
                  <c:v>0.38904109589040997</c:v>
                </c:pt>
                <c:pt idx="143">
                  <c:v>0.39178082191780722</c:v>
                </c:pt>
                <c:pt idx="144">
                  <c:v>0.39452054794520447</c:v>
                </c:pt>
                <c:pt idx="145">
                  <c:v>0.39726027397260172</c:v>
                </c:pt>
                <c:pt idx="146">
                  <c:v>0.39999999999999897</c:v>
                </c:pt>
                <c:pt idx="147">
                  <c:v>0.40273972602739622</c:v>
                </c:pt>
                <c:pt idx="148">
                  <c:v>0.40547945205479347</c:v>
                </c:pt>
                <c:pt idx="149">
                  <c:v>0.40821917808219071</c:v>
                </c:pt>
                <c:pt idx="150">
                  <c:v>0.41095890410958796</c:v>
                </c:pt>
                <c:pt idx="151">
                  <c:v>0.41369863013698521</c:v>
                </c:pt>
                <c:pt idx="152">
                  <c:v>0.41643835616438246</c:v>
                </c:pt>
                <c:pt idx="153">
                  <c:v>0.41917808219177971</c:v>
                </c:pt>
                <c:pt idx="154">
                  <c:v>0.42191780821917696</c:v>
                </c:pt>
                <c:pt idx="155">
                  <c:v>0.42465753424657421</c:v>
                </c:pt>
                <c:pt idx="156">
                  <c:v>0.42739726027397146</c:v>
                </c:pt>
                <c:pt idx="157">
                  <c:v>0.43013698630136871</c:v>
                </c:pt>
                <c:pt idx="158">
                  <c:v>0.43287671232876596</c:v>
                </c:pt>
                <c:pt idx="159">
                  <c:v>0.4356164383561632</c:v>
                </c:pt>
                <c:pt idx="160">
                  <c:v>0.43835616438356045</c:v>
                </c:pt>
                <c:pt idx="161">
                  <c:v>0.4410958904109577</c:v>
                </c:pt>
                <c:pt idx="162">
                  <c:v>0.44383561643835495</c:v>
                </c:pt>
                <c:pt idx="163">
                  <c:v>0.4465753424657522</c:v>
                </c:pt>
                <c:pt idx="164">
                  <c:v>0.44931506849314945</c:v>
                </c:pt>
                <c:pt idx="165">
                  <c:v>0.4520547945205467</c:v>
                </c:pt>
                <c:pt idx="166">
                  <c:v>0.45479452054794395</c:v>
                </c:pt>
                <c:pt idx="167">
                  <c:v>0.4575342465753412</c:v>
                </c:pt>
                <c:pt idx="168">
                  <c:v>0.46027397260273845</c:v>
                </c:pt>
                <c:pt idx="169">
                  <c:v>0.46301369863013569</c:v>
                </c:pt>
                <c:pt idx="170">
                  <c:v>0.46575342465753294</c:v>
                </c:pt>
                <c:pt idx="171">
                  <c:v>0.46849315068493019</c:v>
                </c:pt>
                <c:pt idx="172">
                  <c:v>0.47123287671232744</c:v>
                </c:pt>
                <c:pt idx="173">
                  <c:v>0.47397260273972469</c:v>
                </c:pt>
                <c:pt idx="174">
                  <c:v>0.47671232876712194</c:v>
                </c:pt>
                <c:pt idx="175">
                  <c:v>0.47945205479451919</c:v>
                </c:pt>
                <c:pt idx="176">
                  <c:v>0.48219178082191644</c:v>
                </c:pt>
                <c:pt idx="177">
                  <c:v>0.48493150684931369</c:v>
                </c:pt>
                <c:pt idx="178">
                  <c:v>0.48767123287671094</c:v>
                </c:pt>
                <c:pt idx="179">
                  <c:v>0.49041095890410819</c:v>
                </c:pt>
                <c:pt idx="180">
                  <c:v>0.49315068493150543</c:v>
                </c:pt>
                <c:pt idx="181">
                  <c:v>0.49589041095890268</c:v>
                </c:pt>
                <c:pt idx="182">
                  <c:v>0.49863013698629993</c:v>
                </c:pt>
                <c:pt idx="183">
                  <c:v>0.50136986301369724</c:v>
                </c:pt>
                <c:pt idx="184">
                  <c:v>0.50410958904109449</c:v>
                </c:pt>
                <c:pt idx="185">
                  <c:v>0.50684931506849173</c:v>
                </c:pt>
                <c:pt idx="186">
                  <c:v>0.50958904109588898</c:v>
                </c:pt>
                <c:pt idx="187">
                  <c:v>0.51232876712328623</c:v>
                </c:pt>
                <c:pt idx="188">
                  <c:v>0.51506849315068348</c:v>
                </c:pt>
                <c:pt idx="189">
                  <c:v>0.51780821917808073</c:v>
                </c:pt>
                <c:pt idx="190">
                  <c:v>0.52054794520547798</c:v>
                </c:pt>
                <c:pt idx="191">
                  <c:v>0.52328767123287523</c:v>
                </c:pt>
                <c:pt idx="192">
                  <c:v>0.52602739726027248</c:v>
                </c:pt>
                <c:pt idx="193">
                  <c:v>0.52876712328766973</c:v>
                </c:pt>
                <c:pt idx="194">
                  <c:v>0.53150684931506698</c:v>
                </c:pt>
                <c:pt idx="195">
                  <c:v>0.53424657534246422</c:v>
                </c:pt>
                <c:pt idx="196">
                  <c:v>0.53698630136986147</c:v>
                </c:pt>
                <c:pt idx="197">
                  <c:v>0.53972602739725872</c:v>
                </c:pt>
                <c:pt idx="198">
                  <c:v>0.54246575342465597</c:v>
                </c:pt>
                <c:pt idx="199">
                  <c:v>0.54520547945205322</c:v>
                </c:pt>
                <c:pt idx="200">
                  <c:v>0.54794520547945047</c:v>
                </c:pt>
                <c:pt idx="201">
                  <c:v>0.55068493150684772</c:v>
                </c:pt>
                <c:pt idx="202">
                  <c:v>0.55342465753424497</c:v>
                </c:pt>
                <c:pt idx="203">
                  <c:v>0.55616438356164222</c:v>
                </c:pt>
                <c:pt idx="204">
                  <c:v>0.55890410958903947</c:v>
                </c:pt>
                <c:pt idx="205">
                  <c:v>0.56164383561643672</c:v>
                </c:pt>
                <c:pt idx="206">
                  <c:v>0.56438356164383396</c:v>
                </c:pt>
                <c:pt idx="207">
                  <c:v>0.56712328767123121</c:v>
                </c:pt>
                <c:pt idx="208">
                  <c:v>0.56986301369862846</c:v>
                </c:pt>
                <c:pt idx="209">
                  <c:v>0.57260273972602571</c:v>
                </c:pt>
                <c:pt idx="210">
                  <c:v>0.57534246575342296</c:v>
                </c:pt>
                <c:pt idx="211">
                  <c:v>0.57808219178082021</c:v>
                </c:pt>
                <c:pt idx="212">
                  <c:v>0.58082191780821746</c:v>
                </c:pt>
                <c:pt idx="213">
                  <c:v>0.58356164383561471</c:v>
                </c:pt>
                <c:pt idx="214">
                  <c:v>0.58630136986301196</c:v>
                </c:pt>
                <c:pt idx="215">
                  <c:v>0.58904109589040921</c:v>
                </c:pt>
                <c:pt idx="216">
                  <c:v>0.59178082191780645</c:v>
                </c:pt>
                <c:pt idx="217">
                  <c:v>0.5945205479452037</c:v>
                </c:pt>
                <c:pt idx="218">
                  <c:v>0.59726027397260095</c:v>
                </c:pt>
                <c:pt idx="219">
                  <c:v>0.5999999999999982</c:v>
                </c:pt>
                <c:pt idx="220">
                  <c:v>0.60273972602739545</c:v>
                </c:pt>
                <c:pt idx="221">
                  <c:v>0.6054794520547927</c:v>
                </c:pt>
                <c:pt idx="222">
                  <c:v>0.60821917808218995</c:v>
                </c:pt>
                <c:pt idx="223">
                  <c:v>0.6109589041095872</c:v>
                </c:pt>
                <c:pt idx="224">
                  <c:v>0.61369863013698445</c:v>
                </c:pt>
                <c:pt idx="225">
                  <c:v>0.6164383561643817</c:v>
                </c:pt>
                <c:pt idx="226">
                  <c:v>0.61917808219177894</c:v>
                </c:pt>
                <c:pt idx="227">
                  <c:v>0.62191780821917619</c:v>
                </c:pt>
                <c:pt idx="228">
                  <c:v>0.62465753424657344</c:v>
                </c:pt>
                <c:pt idx="229">
                  <c:v>0.62739726027397069</c:v>
                </c:pt>
                <c:pt idx="230">
                  <c:v>0.63013698630136794</c:v>
                </c:pt>
                <c:pt idx="231">
                  <c:v>0.63287671232876519</c:v>
                </c:pt>
                <c:pt idx="232">
                  <c:v>0.63561643835616244</c:v>
                </c:pt>
                <c:pt idx="233">
                  <c:v>0.63835616438355969</c:v>
                </c:pt>
                <c:pt idx="234">
                  <c:v>0.64109589041095694</c:v>
                </c:pt>
                <c:pt idx="235">
                  <c:v>0.64383561643835419</c:v>
                </c:pt>
                <c:pt idx="236">
                  <c:v>0.64657534246575143</c:v>
                </c:pt>
                <c:pt idx="237">
                  <c:v>0.64931506849314868</c:v>
                </c:pt>
                <c:pt idx="238">
                  <c:v>0.65205479452054593</c:v>
                </c:pt>
                <c:pt idx="239">
                  <c:v>0.65479452054794318</c:v>
                </c:pt>
                <c:pt idx="240">
                  <c:v>0.65753424657534043</c:v>
                </c:pt>
                <c:pt idx="241">
                  <c:v>0.66027397260273768</c:v>
                </c:pt>
                <c:pt idx="242">
                  <c:v>0.66301369863013493</c:v>
                </c:pt>
                <c:pt idx="243">
                  <c:v>0.66575342465753218</c:v>
                </c:pt>
                <c:pt idx="244">
                  <c:v>0.66849315068492943</c:v>
                </c:pt>
                <c:pt idx="245">
                  <c:v>0.67123287671232668</c:v>
                </c:pt>
                <c:pt idx="246">
                  <c:v>0.67397260273972392</c:v>
                </c:pt>
                <c:pt idx="247">
                  <c:v>0.67671232876712117</c:v>
                </c:pt>
                <c:pt idx="248">
                  <c:v>0.67945205479451842</c:v>
                </c:pt>
                <c:pt idx="249">
                  <c:v>0.68219178082191567</c:v>
                </c:pt>
                <c:pt idx="250">
                  <c:v>0.68493150684931292</c:v>
                </c:pt>
                <c:pt idx="251">
                  <c:v>0.68767123287671017</c:v>
                </c:pt>
                <c:pt idx="252">
                  <c:v>0.69041095890410742</c:v>
                </c:pt>
                <c:pt idx="253">
                  <c:v>0.69315068493150467</c:v>
                </c:pt>
                <c:pt idx="254">
                  <c:v>0.69589041095890192</c:v>
                </c:pt>
                <c:pt idx="255">
                  <c:v>0.69863013698629917</c:v>
                </c:pt>
                <c:pt idx="256">
                  <c:v>0.70136986301369642</c:v>
                </c:pt>
                <c:pt idx="257">
                  <c:v>0.70410958904109366</c:v>
                </c:pt>
                <c:pt idx="258">
                  <c:v>0.70684931506849091</c:v>
                </c:pt>
                <c:pt idx="259">
                  <c:v>0.70958904109588816</c:v>
                </c:pt>
                <c:pt idx="260">
                  <c:v>0.71232876712328541</c:v>
                </c:pt>
                <c:pt idx="261">
                  <c:v>0.71506849315068266</c:v>
                </c:pt>
                <c:pt idx="262">
                  <c:v>0.71780821917807991</c:v>
                </c:pt>
                <c:pt idx="263">
                  <c:v>0.72054794520547716</c:v>
                </c:pt>
                <c:pt idx="264">
                  <c:v>0.72328767123287441</c:v>
                </c:pt>
                <c:pt idx="265">
                  <c:v>0.72602739726027166</c:v>
                </c:pt>
                <c:pt idx="266">
                  <c:v>0.72876712328766891</c:v>
                </c:pt>
                <c:pt idx="267">
                  <c:v>0.73150684931506615</c:v>
                </c:pt>
                <c:pt idx="268">
                  <c:v>0.7342465753424634</c:v>
                </c:pt>
                <c:pt idx="269">
                  <c:v>0.73698630136986065</c:v>
                </c:pt>
                <c:pt idx="270">
                  <c:v>0.7397260273972579</c:v>
                </c:pt>
                <c:pt idx="271">
                  <c:v>0.74246575342465515</c:v>
                </c:pt>
                <c:pt idx="272">
                  <c:v>0.7452054794520524</c:v>
                </c:pt>
                <c:pt idx="273">
                  <c:v>0.74794520547944965</c:v>
                </c:pt>
                <c:pt idx="274">
                  <c:v>0.7506849315068469</c:v>
                </c:pt>
                <c:pt idx="275">
                  <c:v>0.75342465753424415</c:v>
                </c:pt>
                <c:pt idx="276">
                  <c:v>0.7561643835616414</c:v>
                </c:pt>
                <c:pt idx="277">
                  <c:v>0.75890410958903864</c:v>
                </c:pt>
                <c:pt idx="278">
                  <c:v>0.76164383561643589</c:v>
                </c:pt>
                <c:pt idx="279">
                  <c:v>0.76438356164383314</c:v>
                </c:pt>
                <c:pt idx="280">
                  <c:v>0.76712328767123039</c:v>
                </c:pt>
                <c:pt idx="281">
                  <c:v>0.76986301369862764</c:v>
                </c:pt>
                <c:pt idx="282">
                  <c:v>0.77260273972602489</c:v>
                </c:pt>
                <c:pt idx="283">
                  <c:v>0.77534246575342214</c:v>
                </c:pt>
                <c:pt idx="284">
                  <c:v>0.77808219178081939</c:v>
                </c:pt>
                <c:pt idx="285">
                  <c:v>0.78082191780821664</c:v>
                </c:pt>
                <c:pt idx="286">
                  <c:v>0.78356164383561389</c:v>
                </c:pt>
                <c:pt idx="287">
                  <c:v>0.78630136986301113</c:v>
                </c:pt>
                <c:pt idx="288">
                  <c:v>0.78904109589040838</c:v>
                </c:pt>
                <c:pt idx="289">
                  <c:v>0.79178082191780563</c:v>
                </c:pt>
                <c:pt idx="290">
                  <c:v>0.79452054794520288</c:v>
                </c:pt>
                <c:pt idx="291">
                  <c:v>0.79726027397260013</c:v>
                </c:pt>
                <c:pt idx="292">
                  <c:v>0.79999999999999738</c:v>
                </c:pt>
                <c:pt idx="293">
                  <c:v>0.80273972602739463</c:v>
                </c:pt>
                <c:pt idx="294">
                  <c:v>0.80547945205479188</c:v>
                </c:pt>
                <c:pt idx="295">
                  <c:v>0.80821917808218913</c:v>
                </c:pt>
                <c:pt idx="296">
                  <c:v>0.81095890410958638</c:v>
                </c:pt>
                <c:pt idx="297">
                  <c:v>0.81369863013698362</c:v>
                </c:pt>
                <c:pt idx="298">
                  <c:v>0.81643835616438087</c:v>
                </c:pt>
                <c:pt idx="299">
                  <c:v>0.81917808219177812</c:v>
                </c:pt>
                <c:pt idx="300">
                  <c:v>0.82191780821917537</c:v>
                </c:pt>
                <c:pt idx="301">
                  <c:v>0.82465753424657262</c:v>
                </c:pt>
                <c:pt idx="302">
                  <c:v>0.82739726027396987</c:v>
                </c:pt>
                <c:pt idx="303">
                  <c:v>0.83013698630136712</c:v>
                </c:pt>
                <c:pt idx="304">
                  <c:v>0.83287671232876437</c:v>
                </c:pt>
                <c:pt idx="305">
                  <c:v>0.83561643835616162</c:v>
                </c:pt>
                <c:pt idx="306">
                  <c:v>0.83835616438355887</c:v>
                </c:pt>
                <c:pt idx="307">
                  <c:v>0.84109589041095612</c:v>
                </c:pt>
                <c:pt idx="308">
                  <c:v>0.84383561643835336</c:v>
                </c:pt>
                <c:pt idx="309">
                  <c:v>0.84657534246575061</c:v>
                </c:pt>
                <c:pt idx="310">
                  <c:v>0.84931506849314786</c:v>
                </c:pt>
                <c:pt idx="311">
                  <c:v>0.85205479452054511</c:v>
                </c:pt>
                <c:pt idx="312">
                  <c:v>0.85479452054794236</c:v>
                </c:pt>
                <c:pt idx="313">
                  <c:v>0.85753424657533961</c:v>
                </c:pt>
                <c:pt idx="314">
                  <c:v>0.86027397260273686</c:v>
                </c:pt>
                <c:pt idx="315">
                  <c:v>0.86301369863013411</c:v>
                </c:pt>
                <c:pt idx="316">
                  <c:v>0.86575342465753136</c:v>
                </c:pt>
                <c:pt idx="317">
                  <c:v>0.86849315068492861</c:v>
                </c:pt>
                <c:pt idx="318">
                  <c:v>0.87123287671232585</c:v>
                </c:pt>
                <c:pt idx="319">
                  <c:v>0.8739726027397231</c:v>
                </c:pt>
                <c:pt idx="320">
                  <c:v>0.87671232876712035</c:v>
                </c:pt>
                <c:pt idx="321">
                  <c:v>0.8794520547945176</c:v>
                </c:pt>
                <c:pt idx="322">
                  <c:v>0.88219178082191485</c:v>
                </c:pt>
                <c:pt idx="323">
                  <c:v>0.8849315068493121</c:v>
                </c:pt>
                <c:pt idx="324">
                  <c:v>0.88767123287670935</c:v>
                </c:pt>
                <c:pt idx="325">
                  <c:v>0.8904109589041066</c:v>
                </c:pt>
                <c:pt idx="326">
                  <c:v>0.89315068493150385</c:v>
                </c:pt>
                <c:pt idx="327">
                  <c:v>0.8958904109589011</c:v>
                </c:pt>
                <c:pt idx="328">
                  <c:v>0.89863013698629834</c:v>
                </c:pt>
                <c:pt idx="329">
                  <c:v>0.90136986301369559</c:v>
                </c:pt>
                <c:pt idx="330">
                  <c:v>0.90410958904109284</c:v>
                </c:pt>
                <c:pt idx="331">
                  <c:v>0.90684931506849009</c:v>
                </c:pt>
                <c:pt idx="332">
                  <c:v>0.90958904109588734</c:v>
                </c:pt>
                <c:pt idx="333">
                  <c:v>0.91232876712328459</c:v>
                </c:pt>
                <c:pt idx="334">
                  <c:v>0.91506849315068184</c:v>
                </c:pt>
                <c:pt idx="335">
                  <c:v>0.91780821917807909</c:v>
                </c:pt>
                <c:pt idx="336">
                  <c:v>0.92054794520547634</c:v>
                </c:pt>
                <c:pt idx="337">
                  <c:v>0.92328767123287359</c:v>
                </c:pt>
                <c:pt idx="338">
                  <c:v>0.92602739726027083</c:v>
                </c:pt>
                <c:pt idx="339">
                  <c:v>0.92876712328766808</c:v>
                </c:pt>
                <c:pt idx="340">
                  <c:v>0.93150684931506533</c:v>
                </c:pt>
                <c:pt idx="341">
                  <c:v>0.93424657534246258</c:v>
                </c:pt>
                <c:pt idx="342">
                  <c:v>0.93698630136985983</c:v>
                </c:pt>
                <c:pt idx="343">
                  <c:v>0.93972602739725708</c:v>
                </c:pt>
                <c:pt idx="344">
                  <c:v>0.94246575342465433</c:v>
                </c:pt>
                <c:pt idx="345">
                  <c:v>0.94520547945205158</c:v>
                </c:pt>
                <c:pt idx="346">
                  <c:v>0.94794520547944883</c:v>
                </c:pt>
                <c:pt idx="347">
                  <c:v>0.95068493150684608</c:v>
                </c:pt>
                <c:pt idx="348">
                  <c:v>0.95342465753424332</c:v>
                </c:pt>
                <c:pt idx="349">
                  <c:v>0.95616438356164057</c:v>
                </c:pt>
                <c:pt idx="350">
                  <c:v>0.95890410958903782</c:v>
                </c:pt>
                <c:pt idx="351">
                  <c:v>0.96164383561643507</c:v>
                </c:pt>
                <c:pt idx="352">
                  <c:v>0.96438356164383232</c:v>
                </c:pt>
                <c:pt idx="353">
                  <c:v>0.96712328767122957</c:v>
                </c:pt>
                <c:pt idx="354">
                  <c:v>0.96986301369862682</c:v>
                </c:pt>
                <c:pt idx="355">
                  <c:v>0.97260273972602407</c:v>
                </c:pt>
                <c:pt idx="356">
                  <c:v>0.97534246575342132</c:v>
                </c:pt>
                <c:pt idx="357">
                  <c:v>0.97808219178081857</c:v>
                </c:pt>
                <c:pt idx="358">
                  <c:v>0.98082191780821582</c:v>
                </c:pt>
                <c:pt idx="359">
                  <c:v>0.98356164383561306</c:v>
                </c:pt>
                <c:pt idx="360">
                  <c:v>0.98630136986301031</c:v>
                </c:pt>
                <c:pt idx="361">
                  <c:v>0.98904109589040756</c:v>
                </c:pt>
                <c:pt idx="362">
                  <c:v>0.99178082191780481</c:v>
                </c:pt>
                <c:pt idx="363">
                  <c:v>0.99452054794520206</c:v>
                </c:pt>
                <c:pt idx="364">
                  <c:v>0.99726027397259931</c:v>
                </c:pt>
                <c:pt idx="365">
                  <c:v>0.99999999999999656</c:v>
                </c:pt>
                <c:pt idx="366">
                  <c:v>1.0027397260273938</c:v>
                </c:pt>
                <c:pt idx="367">
                  <c:v>1.0054794520547912</c:v>
                </c:pt>
                <c:pt idx="368">
                  <c:v>1.0082191780821885</c:v>
                </c:pt>
                <c:pt idx="369">
                  <c:v>1.0109589041095859</c:v>
                </c:pt>
                <c:pt idx="370">
                  <c:v>1.0136986301369832</c:v>
                </c:pt>
                <c:pt idx="371">
                  <c:v>1.0164383561643806</c:v>
                </c:pt>
                <c:pt idx="372">
                  <c:v>1.019178082191778</c:v>
                </c:pt>
                <c:pt idx="373">
                  <c:v>1.0219178082191753</c:v>
                </c:pt>
                <c:pt idx="374">
                  <c:v>1.0246575342465727</c:v>
                </c:pt>
                <c:pt idx="375">
                  <c:v>1.02739726027397</c:v>
                </c:pt>
                <c:pt idx="376">
                  <c:v>1.0301369863013674</c:v>
                </c:pt>
                <c:pt idx="377">
                  <c:v>1.0328767123287648</c:v>
                </c:pt>
                <c:pt idx="378">
                  <c:v>1.0356164383561621</c:v>
                </c:pt>
                <c:pt idx="379">
                  <c:v>1.0383561643835595</c:v>
                </c:pt>
                <c:pt idx="380">
                  <c:v>1.0410958904109568</c:v>
                </c:pt>
                <c:pt idx="381">
                  <c:v>1.0438356164383542</c:v>
                </c:pt>
                <c:pt idx="382">
                  <c:v>1.0465753424657516</c:v>
                </c:pt>
                <c:pt idx="383">
                  <c:v>1.0493150684931489</c:v>
                </c:pt>
                <c:pt idx="384">
                  <c:v>1.0520547945205463</c:v>
                </c:pt>
                <c:pt idx="385">
                  <c:v>1.0547945205479436</c:v>
                </c:pt>
                <c:pt idx="386">
                  <c:v>1.057534246575341</c:v>
                </c:pt>
                <c:pt idx="387">
                  <c:v>1.0602739726027384</c:v>
                </c:pt>
                <c:pt idx="388">
                  <c:v>1.0630136986301357</c:v>
                </c:pt>
                <c:pt idx="389">
                  <c:v>1.0657534246575331</c:v>
                </c:pt>
                <c:pt idx="390">
                  <c:v>1.0684931506849304</c:v>
                </c:pt>
                <c:pt idx="391">
                  <c:v>1.0712328767123278</c:v>
                </c:pt>
                <c:pt idx="392">
                  <c:v>1.0739726027397252</c:v>
                </c:pt>
                <c:pt idx="393">
                  <c:v>1.0767123287671225</c:v>
                </c:pt>
                <c:pt idx="394">
                  <c:v>1.0794520547945199</c:v>
                </c:pt>
                <c:pt idx="395">
                  <c:v>1.0821917808219172</c:v>
                </c:pt>
                <c:pt idx="396">
                  <c:v>1.0849315068493146</c:v>
                </c:pt>
                <c:pt idx="397">
                  <c:v>1.087671232876712</c:v>
                </c:pt>
                <c:pt idx="398">
                  <c:v>1.0904109589041093</c:v>
                </c:pt>
                <c:pt idx="399">
                  <c:v>1.0931506849315067</c:v>
                </c:pt>
                <c:pt idx="400">
                  <c:v>1.095890410958904</c:v>
                </c:pt>
                <c:pt idx="401">
                  <c:v>1.0986301369863014</c:v>
                </c:pt>
                <c:pt idx="402">
                  <c:v>1.1013698630136988</c:v>
                </c:pt>
                <c:pt idx="403">
                  <c:v>1.1041095890410961</c:v>
                </c:pt>
                <c:pt idx="404">
                  <c:v>1.1068493150684935</c:v>
                </c:pt>
                <c:pt idx="405">
                  <c:v>1.1095890410958908</c:v>
                </c:pt>
                <c:pt idx="406">
                  <c:v>1.1123287671232882</c:v>
                </c:pt>
                <c:pt idx="407">
                  <c:v>1.1150684931506856</c:v>
                </c:pt>
                <c:pt idx="408">
                  <c:v>1.1178082191780829</c:v>
                </c:pt>
                <c:pt idx="409">
                  <c:v>1.1205479452054803</c:v>
                </c:pt>
                <c:pt idx="410">
                  <c:v>1.1232876712328776</c:v>
                </c:pt>
                <c:pt idx="411">
                  <c:v>1.126027397260275</c:v>
                </c:pt>
                <c:pt idx="412">
                  <c:v>1.1287671232876724</c:v>
                </c:pt>
                <c:pt idx="413">
                  <c:v>1.1315068493150697</c:v>
                </c:pt>
                <c:pt idx="414">
                  <c:v>1.1342465753424671</c:v>
                </c:pt>
                <c:pt idx="415">
                  <c:v>1.1369863013698644</c:v>
                </c:pt>
                <c:pt idx="416">
                  <c:v>1.1397260273972618</c:v>
                </c:pt>
                <c:pt idx="417">
                  <c:v>1.1424657534246592</c:v>
                </c:pt>
                <c:pt idx="418">
                  <c:v>1.1452054794520565</c:v>
                </c:pt>
                <c:pt idx="419">
                  <c:v>1.1479452054794539</c:v>
                </c:pt>
                <c:pt idx="420">
                  <c:v>1.1506849315068512</c:v>
                </c:pt>
                <c:pt idx="421">
                  <c:v>1.1534246575342486</c:v>
                </c:pt>
                <c:pt idx="422">
                  <c:v>1.156164383561646</c:v>
                </c:pt>
                <c:pt idx="423">
                  <c:v>1.1589041095890433</c:v>
                </c:pt>
                <c:pt idx="424">
                  <c:v>1.1616438356164407</c:v>
                </c:pt>
                <c:pt idx="425">
                  <c:v>1.164383561643838</c:v>
                </c:pt>
                <c:pt idx="426">
                  <c:v>1.1671232876712354</c:v>
                </c:pt>
                <c:pt idx="427">
                  <c:v>1.1698630136986328</c:v>
                </c:pt>
                <c:pt idx="428">
                  <c:v>1.1726027397260301</c:v>
                </c:pt>
                <c:pt idx="429">
                  <c:v>1.1753424657534275</c:v>
                </c:pt>
                <c:pt idx="430">
                  <c:v>1.1780821917808249</c:v>
                </c:pt>
                <c:pt idx="431">
                  <c:v>1.1808219178082222</c:v>
                </c:pt>
                <c:pt idx="432">
                  <c:v>1.1835616438356196</c:v>
                </c:pt>
                <c:pt idx="433">
                  <c:v>1.1863013698630169</c:v>
                </c:pt>
                <c:pt idx="434">
                  <c:v>1.1890410958904143</c:v>
                </c:pt>
                <c:pt idx="435">
                  <c:v>1.1917808219178117</c:v>
                </c:pt>
                <c:pt idx="436">
                  <c:v>1.194520547945209</c:v>
                </c:pt>
                <c:pt idx="437">
                  <c:v>1.1972602739726064</c:v>
                </c:pt>
                <c:pt idx="438">
                  <c:v>1.2000000000000037</c:v>
                </c:pt>
                <c:pt idx="439">
                  <c:v>1.2027397260274011</c:v>
                </c:pt>
                <c:pt idx="440">
                  <c:v>1.2054794520547985</c:v>
                </c:pt>
                <c:pt idx="441">
                  <c:v>1.2082191780821958</c:v>
                </c:pt>
                <c:pt idx="442">
                  <c:v>1.2109589041095932</c:v>
                </c:pt>
                <c:pt idx="443">
                  <c:v>1.2136986301369905</c:v>
                </c:pt>
                <c:pt idx="444">
                  <c:v>1.2164383561643879</c:v>
                </c:pt>
                <c:pt idx="445">
                  <c:v>1.2191780821917853</c:v>
                </c:pt>
                <c:pt idx="446">
                  <c:v>1.2219178082191826</c:v>
                </c:pt>
                <c:pt idx="447">
                  <c:v>1.22465753424658</c:v>
                </c:pt>
                <c:pt idx="448">
                  <c:v>1.2273972602739773</c:v>
                </c:pt>
                <c:pt idx="449">
                  <c:v>1.2301369863013747</c:v>
                </c:pt>
                <c:pt idx="450">
                  <c:v>1.2328767123287721</c:v>
                </c:pt>
                <c:pt idx="451">
                  <c:v>1.2356164383561694</c:v>
                </c:pt>
                <c:pt idx="452">
                  <c:v>1.2383561643835668</c:v>
                </c:pt>
                <c:pt idx="453">
                  <c:v>1.2410958904109641</c:v>
                </c:pt>
                <c:pt idx="454">
                  <c:v>1.2438356164383615</c:v>
                </c:pt>
                <c:pt idx="455">
                  <c:v>1.2465753424657589</c:v>
                </c:pt>
                <c:pt idx="456">
                  <c:v>1.2493150684931562</c:v>
                </c:pt>
                <c:pt idx="457">
                  <c:v>1.2520547945205536</c:v>
                </c:pt>
                <c:pt idx="458">
                  <c:v>1.2547945205479509</c:v>
                </c:pt>
                <c:pt idx="459">
                  <c:v>1.2575342465753483</c:v>
                </c:pt>
                <c:pt idx="460">
                  <c:v>1.2602739726027457</c:v>
                </c:pt>
                <c:pt idx="461">
                  <c:v>1.263013698630143</c:v>
                </c:pt>
                <c:pt idx="462">
                  <c:v>1.2657534246575404</c:v>
                </c:pt>
                <c:pt idx="463">
                  <c:v>1.2684931506849377</c:v>
                </c:pt>
                <c:pt idx="464">
                  <c:v>1.2712328767123351</c:v>
                </c:pt>
                <c:pt idx="465">
                  <c:v>1.2739726027397325</c:v>
                </c:pt>
                <c:pt idx="466">
                  <c:v>1.2767123287671298</c:v>
                </c:pt>
                <c:pt idx="467">
                  <c:v>1.2794520547945272</c:v>
                </c:pt>
                <c:pt idx="468">
                  <c:v>1.2821917808219245</c:v>
                </c:pt>
                <c:pt idx="469">
                  <c:v>1.2849315068493219</c:v>
                </c:pt>
                <c:pt idx="470">
                  <c:v>1.2876712328767193</c:v>
                </c:pt>
                <c:pt idx="471">
                  <c:v>1.2904109589041166</c:v>
                </c:pt>
                <c:pt idx="472">
                  <c:v>1.293150684931514</c:v>
                </c:pt>
                <c:pt idx="473">
                  <c:v>1.2958904109589113</c:v>
                </c:pt>
                <c:pt idx="474">
                  <c:v>1.2986301369863087</c:v>
                </c:pt>
                <c:pt idx="475">
                  <c:v>1.3013698630137061</c:v>
                </c:pt>
                <c:pt idx="476">
                  <c:v>1.3041095890411034</c:v>
                </c:pt>
                <c:pt idx="477">
                  <c:v>1.3068493150685008</c:v>
                </c:pt>
                <c:pt idx="478">
                  <c:v>1.3095890410958981</c:v>
                </c:pt>
                <c:pt idx="479">
                  <c:v>1.3123287671232955</c:v>
                </c:pt>
                <c:pt idx="480">
                  <c:v>1.3150684931506929</c:v>
                </c:pt>
                <c:pt idx="481">
                  <c:v>1.3178082191780902</c:v>
                </c:pt>
                <c:pt idx="482">
                  <c:v>1.3205479452054876</c:v>
                </c:pt>
                <c:pt idx="483">
                  <c:v>1.3232876712328849</c:v>
                </c:pt>
                <c:pt idx="484">
                  <c:v>1.3260273972602823</c:v>
                </c:pt>
                <c:pt idx="485">
                  <c:v>1.3287671232876797</c:v>
                </c:pt>
                <c:pt idx="486">
                  <c:v>1.331506849315077</c:v>
                </c:pt>
                <c:pt idx="487">
                  <c:v>1.3342465753424744</c:v>
                </c:pt>
                <c:pt idx="488">
                  <c:v>1.3369863013698717</c:v>
                </c:pt>
                <c:pt idx="489">
                  <c:v>1.3397260273972691</c:v>
                </c:pt>
                <c:pt idx="490">
                  <c:v>1.3424657534246665</c:v>
                </c:pt>
                <c:pt idx="491">
                  <c:v>1.3452054794520638</c:v>
                </c:pt>
                <c:pt idx="492">
                  <c:v>1.3479452054794612</c:v>
                </c:pt>
                <c:pt idx="493">
                  <c:v>1.3506849315068585</c:v>
                </c:pt>
                <c:pt idx="494">
                  <c:v>1.3534246575342559</c:v>
                </c:pt>
                <c:pt idx="495">
                  <c:v>1.3561643835616533</c:v>
                </c:pt>
                <c:pt idx="496">
                  <c:v>1.3589041095890506</c:v>
                </c:pt>
                <c:pt idx="497">
                  <c:v>1.361643835616448</c:v>
                </c:pt>
                <c:pt idx="498">
                  <c:v>1.3643835616438453</c:v>
                </c:pt>
                <c:pt idx="499">
                  <c:v>1.3671232876712427</c:v>
                </c:pt>
                <c:pt idx="500">
                  <c:v>1.3698630136986401</c:v>
                </c:pt>
                <c:pt idx="501">
                  <c:v>1.3726027397260374</c:v>
                </c:pt>
                <c:pt idx="502">
                  <c:v>1.3753424657534348</c:v>
                </c:pt>
                <c:pt idx="503">
                  <c:v>1.3780821917808321</c:v>
                </c:pt>
                <c:pt idx="504">
                  <c:v>1.3808219178082295</c:v>
                </c:pt>
                <c:pt idx="505">
                  <c:v>1.3835616438356269</c:v>
                </c:pt>
                <c:pt idx="506">
                  <c:v>1.3863013698630242</c:v>
                </c:pt>
                <c:pt idx="507">
                  <c:v>1.3890410958904216</c:v>
                </c:pt>
                <c:pt idx="508">
                  <c:v>1.3917808219178189</c:v>
                </c:pt>
                <c:pt idx="509">
                  <c:v>1.3945205479452163</c:v>
                </c:pt>
                <c:pt idx="510">
                  <c:v>1.3972602739726137</c:v>
                </c:pt>
                <c:pt idx="511">
                  <c:v>1.400000000000011</c:v>
                </c:pt>
                <c:pt idx="512">
                  <c:v>1.4027397260274084</c:v>
                </c:pt>
                <c:pt idx="513">
                  <c:v>1.4054794520548057</c:v>
                </c:pt>
                <c:pt idx="514">
                  <c:v>1.4082191780822031</c:v>
                </c:pt>
                <c:pt idx="515">
                  <c:v>1.4109589041096005</c:v>
                </c:pt>
                <c:pt idx="516">
                  <c:v>1.4136986301369978</c:v>
                </c:pt>
                <c:pt idx="517">
                  <c:v>1.4164383561643952</c:v>
                </c:pt>
                <c:pt idx="518">
                  <c:v>1.4191780821917925</c:v>
                </c:pt>
                <c:pt idx="519">
                  <c:v>1.4219178082191899</c:v>
                </c:pt>
                <c:pt idx="520">
                  <c:v>1.4246575342465873</c:v>
                </c:pt>
                <c:pt idx="521">
                  <c:v>1.4273972602739846</c:v>
                </c:pt>
                <c:pt idx="522">
                  <c:v>1.430136986301382</c:v>
                </c:pt>
                <c:pt idx="523">
                  <c:v>1.4328767123287793</c:v>
                </c:pt>
                <c:pt idx="524">
                  <c:v>1.4356164383561767</c:v>
                </c:pt>
                <c:pt idx="525">
                  <c:v>1.4383561643835741</c:v>
                </c:pt>
                <c:pt idx="526">
                  <c:v>1.4410958904109714</c:v>
                </c:pt>
                <c:pt idx="527">
                  <c:v>1.4438356164383688</c:v>
                </c:pt>
                <c:pt idx="528">
                  <c:v>1.4465753424657661</c:v>
                </c:pt>
                <c:pt idx="529">
                  <c:v>1.4493150684931635</c:v>
                </c:pt>
                <c:pt idx="530">
                  <c:v>1.4520547945205609</c:v>
                </c:pt>
                <c:pt idx="531">
                  <c:v>1.4547945205479582</c:v>
                </c:pt>
                <c:pt idx="532">
                  <c:v>1.4575342465753556</c:v>
                </c:pt>
                <c:pt idx="533">
                  <c:v>1.4602739726027529</c:v>
                </c:pt>
                <c:pt idx="534">
                  <c:v>1.4630136986301503</c:v>
                </c:pt>
                <c:pt idx="535">
                  <c:v>1.4657534246575477</c:v>
                </c:pt>
                <c:pt idx="536">
                  <c:v>1.468493150684945</c:v>
                </c:pt>
                <c:pt idx="537">
                  <c:v>1.4712328767123424</c:v>
                </c:pt>
                <c:pt idx="538">
                  <c:v>1.4739726027397397</c:v>
                </c:pt>
                <c:pt idx="539">
                  <c:v>1.4767123287671371</c:v>
                </c:pt>
                <c:pt idx="540">
                  <c:v>1.4794520547945345</c:v>
                </c:pt>
                <c:pt idx="541">
                  <c:v>1.4821917808219318</c:v>
                </c:pt>
                <c:pt idx="542">
                  <c:v>1.4849315068493292</c:v>
                </c:pt>
                <c:pt idx="543">
                  <c:v>1.4876712328767265</c:v>
                </c:pt>
                <c:pt idx="544">
                  <c:v>1.4904109589041239</c:v>
                </c:pt>
                <c:pt idx="545">
                  <c:v>1.4931506849315213</c:v>
                </c:pt>
                <c:pt idx="546">
                  <c:v>1.4958904109589186</c:v>
                </c:pt>
                <c:pt idx="547">
                  <c:v>1.498630136986316</c:v>
                </c:pt>
                <c:pt idx="548">
                  <c:v>1.5013698630137133</c:v>
                </c:pt>
                <c:pt idx="549">
                  <c:v>1.5041095890411107</c:v>
                </c:pt>
                <c:pt idx="550">
                  <c:v>1.5068493150685081</c:v>
                </c:pt>
                <c:pt idx="551">
                  <c:v>1.5095890410959054</c:v>
                </c:pt>
                <c:pt idx="552">
                  <c:v>1.5123287671233028</c:v>
                </c:pt>
                <c:pt idx="553">
                  <c:v>1.5150684931507001</c:v>
                </c:pt>
                <c:pt idx="554">
                  <c:v>1.5178082191780975</c:v>
                </c:pt>
                <c:pt idx="555">
                  <c:v>1.5205479452054949</c:v>
                </c:pt>
                <c:pt idx="556">
                  <c:v>1.5232876712328922</c:v>
                </c:pt>
                <c:pt idx="557">
                  <c:v>1.5260273972602896</c:v>
                </c:pt>
                <c:pt idx="558">
                  <c:v>1.5287671232876869</c:v>
                </c:pt>
                <c:pt idx="559">
                  <c:v>1.5315068493150843</c:v>
                </c:pt>
                <c:pt idx="560">
                  <c:v>1.5342465753424817</c:v>
                </c:pt>
                <c:pt idx="561">
                  <c:v>1.536986301369879</c:v>
                </c:pt>
                <c:pt idx="562">
                  <c:v>1.5397260273972764</c:v>
                </c:pt>
                <c:pt idx="563">
                  <c:v>1.5424657534246737</c:v>
                </c:pt>
                <c:pt idx="564">
                  <c:v>1.5452054794520711</c:v>
                </c:pt>
                <c:pt idx="565">
                  <c:v>1.5479452054794685</c:v>
                </c:pt>
                <c:pt idx="566">
                  <c:v>1.5506849315068658</c:v>
                </c:pt>
                <c:pt idx="567">
                  <c:v>1.5534246575342632</c:v>
                </c:pt>
                <c:pt idx="568">
                  <c:v>1.5561643835616605</c:v>
                </c:pt>
                <c:pt idx="569">
                  <c:v>1.5589041095890579</c:v>
                </c:pt>
                <c:pt idx="570">
                  <c:v>1.5616438356164553</c:v>
                </c:pt>
                <c:pt idx="571">
                  <c:v>1.5643835616438526</c:v>
                </c:pt>
                <c:pt idx="572">
                  <c:v>1.56712328767125</c:v>
                </c:pt>
                <c:pt idx="573">
                  <c:v>1.5698630136986473</c:v>
                </c:pt>
                <c:pt idx="574">
                  <c:v>1.5726027397260447</c:v>
                </c:pt>
                <c:pt idx="575">
                  <c:v>1.5753424657534421</c:v>
                </c:pt>
                <c:pt idx="576">
                  <c:v>1.5780821917808394</c:v>
                </c:pt>
                <c:pt idx="577">
                  <c:v>1.5808219178082368</c:v>
                </c:pt>
                <c:pt idx="578">
                  <c:v>1.5835616438356341</c:v>
                </c:pt>
                <c:pt idx="579">
                  <c:v>1.5863013698630315</c:v>
                </c:pt>
                <c:pt idx="580">
                  <c:v>1.5890410958904289</c:v>
                </c:pt>
                <c:pt idx="581">
                  <c:v>1.5917808219178262</c:v>
                </c:pt>
                <c:pt idx="582">
                  <c:v>1.5945205479452236</c:v>
                </c:pt>
                <c:pt idx="583">
                  <c:v>1.5972602739726209</c:v>
                </c:pt>
                <c:pt idx="584">
                  <c:v>1.6000000000000183</c:v>
                </c:pt>
                <c:pt idx="585">
                  <c:v>1.6027397260274157</c:v>
                </c:pt>
                <c:pt idx="586">
                  <c:v>1.605479452054813</c:v>
                </c:pt>
                <c:pt idx="587">
                  <c:v>1.6082191780822104</c:v>
                </c:pt>
                <c:pt idx="588">
                  <c:v>1.6109589041096077</c:v>
                </c:pt>
                <c:pt idx="589">
                  <c:v>1.6136986301370051</c:v>
                </c:pt>
                <c:pt idx="590">
                  <c:v>1.6164383561644025</c:v>
                </c:pt>
                <c:pt idx="591">
                  <c:v>1.6191780821917998</c:v>
                </c:pt>
                <c:pt idx="592">
                  <c:v>1.6219178082191972</c:v>
                </c:pt>
                <c:pt idx="593">
                  <c:v>1.6246575342465945</c:v>
                </c:pt>
                <c:pt idx="594">
                  <c:v>1.6273972602739919</c:v>
                </c:pt>
                <c:pt idx="595">
                  <c:v>1.6301369863013893</c:v>
                </c:pt>
                <c:pt idx="596">
                  <c:v>1.6328767123287866</c:v>
                </c:pt>
                <c:pt idx="597">
                  <c:v>1.635616438356184</c:v>
                </c:pt>
                <c:pt idx="598">
                  <c:v>1.6383561643835813</c:v>
                </c:pt>
                <c:pt idx="599">
                  <c:v>1.6410958904109787</c:v>
                </c:pt>
                <c:pt idx="600">
                  <c:v>1.6438356164383761</c:v>
                </c:pt>
                <c:pt idx="601">
                  <c:v>1.6465753424657734</c:v>
                </c:pt>
                <c:pt idx="602">
                  <c:v>1.6493150684931708</c:v>
                </c:pt>
                <c:pt idx="603">
                  <c:v>1.6520547945205681</c:v>
                </c:pt>
                <c:pt idx="604">
                  <c:v>1.6547945205479655</c:v>
                </c:pt>
                <c:pt idx="605">
                  <c:v>1.6575342465753629</c:v>
                </c:pt>
                <c:pt idx="606">
                  <c:v>1.6602739726027602</c:v>
                </c:pt>
                <c:pt idx="607">
                  <c:v>1.6630136986301576</c:v>
                </c:pt>
                <c:pt idx="608">
                  <c:v>1.6657534246575549</c:v>
                </c:pt>
                <c:pt idx="609">
                  <c:v>1.6684931506849523</c:v>
                </c:pt>
                <c:pt idx="610">
                  <c:v>1.6712328767123497</c:v>
                </c:pt>
                <c:pt idx="611">
                  <c:v>1.673972602739747</c:v>
                </c:pt>
                <c:pt idx="612">
                  <c:v>1.6767123287671444</c:v>
                </c:pt>
                <c:pt idx="613">
                  <c:v>1.6794520547945417</c:v>
                </c:pt>
                <c:pt idx="614">
                  <c:v>1.6821917808219391</c:v>
                </c:pt>
                <c:pt idx="615">
                  <c:v>1.6849315068493365</c:v>
                </c:pt>
                <c:pt idx="616">
                  <c:v>1.6876712328767338</c:v>
                </c:pt>
                <c:pt idx="617">
                  <c:v>1.6904109589041312</c:v>
                </c:pt>
                <c:pt idx="618">
                  <c:v>1.6931506849315285</c:v>
                </c:pt>
                <c:pt idx="619">
                  <c:v>1.6958904109589259</c:v>
                </c:pt>
                <c:pt idx="620">
                  <c:v>1.6986301369863233</c:v>
                </c:pt>
                <c:pt idx="621">
                  <c:v>1.7013698630137206</c:v>
                </c:pt>
                <c:pt idx="622">
                  <c:v>1.704109589041118</c:v>
                </c:pt>
                <c:pt idx="623">
                  <c:v>1.7068493150685153</c:v>
                </c:pt>
                <c:pt idx="624">
                  <c:v>1.7095890410959127</c:v>
                </c:pt>
                <c:pt idx="625">
                  <c:v>1.7123287671233101</c:v>
                </c:pt>
                <c:pt idx="626">
                  <c:v>1.7150684931507074</c:v>
                </c:pt>
                <c:pt idx="627">
                  <c:v>1.7178082191781048</c:v>
                </c:pt>
                <c:pt idx="628">
                  <c:v>1.7205479452055021</c:v>
                </c:pt>
                <c:pt idx="629">
                  <c:v>1.7232876712328995</c:v>
                </c:pt>
                <c:pt idx="630">
                  <c:v>1.7260273972602969</c:v>
                </c:pt>
                <c:pt idx="631">
                  <c:v>1.7287671232876942</c:v>
                </c:pt>
                <c:pt idx="632">
                  <c:v>1.7315068493150916</c:v>
                </c:pt>
                <c:pt idx="633">
                  <c:v>1.7342465753424889</c:v>
                </c:pt>
                <c:pt idx="634">
                  <c:v>1.7369863013698863</c:v>
                </c:pt>
                <c:pt idx="635">
                  <c:v>1.7397260273972837</c:v>
                </c:pt>
                <c:pt idx="636">
                  <c:v>1.742465753424681</c:v>
                </c:pt>
                <c:pt idx="637">
                  <c:v>1.7452054794520784</c:v>
                </c:pt>
                <c:pt idx="638">
                  <c:v>1.7479452054794757</c:v>
                </c:pt>
                <c:pt idx="639">
                  <c:v>1.7506849315068731</c:v>
                </c:pt>
                <c:pt idx="640">
                  <c:v>1.7534246575342705</c:v>
                </c:pt>
                <c:pt idx="641">
                  <c:v>1.7561643835616678</c:v>
                </c:pt>
                <c:pt idx="642">
                  <c:v>1.7589041095890652</c:v>
                </c:pt>
                <c:pt idx="643">
                  <c:v>1.7616438356164625</c:v>
                </c:pt>
                <c:pt idx="644">
                  <c:v>1.7643835616438599</c:v>
                </c:pt>
                <c:pt idx="645">
                  <c:v>1.7671232876712573</c:v>
                </c:pt>
                <c:pt idx="646">
                  <c:v>1.7698630136986546</c:v>
                </c:pt>
                <c:pt idx="647">
                  <c:v>1.772602739726052</c:v>
                </c:pt>
                <c:pt idx="648">
                  <c:v>1.7753424657534493</c:v>
                </c:pt>
                <c:pt idx="649">
                  <c:v>1.7780821917808467</c:v>
                </c:pt>
                <c:pt idx="650">
                  <c:v>1.7808219178082441</c:v>
                </c:pt>
                <c:pt idx="651">
                  <c:v>1.7835616438356414</c:v>
                </c:pt>
                <c:pt idx="652">
                  <c:v>1.7863013698630388</c:v>
                </c:pt>
                <c:pt idx="653">
                  <c:v>1.7890410958904361</c:v>
                </c:pt>
                <c:pt idx="654">
                  <c:v>1.7917808219178335</c:v>
                </c:pt>
                <c:pt idx="655">
                  <c:v>1.7945205479452309</c:v>
                </c:pt>
                <c:pt idx="656">
                  <c:v>1.7972602739726282</c:v>
                </c:pt>
                <c:pt idx="657">
                  <c:v>1.8000000000000256</c:v>
                </c:pt>
                <c:pt idx="658">
                  <c:v>1.8027397260274229</c:v>
                </c:pt>
                <c:pt idx="659">
                  <c:v>1.8054794520548203</c:v>
                </c:pt>
                <c:pt idx="660">
                  <c:v>1.8082191780822177</c:v>
                </c:pt>
                <c:pt idx="661">
                  <c:v>1.810958904109615</c:v>
                </c:pt>
                <c:pt idx="662">
                  <c:v>1.8136986301370124</c:v>
                </c:pt>
                <c:pt idx="663">
                  <c:v>1.8164383561644097</c:v>
                </c:pt>
                <c:pt idx="664">
                  <c:v>1.8191780821918071</c:v>
                </c:pt>
                <c:pt idx="665">
                  <c:v>1.8219178082192045</c:v>
                </c:pt>
                <c:pt idx="666">
                  <c:v>1.8246575342466018</c:v>
                </c:pt>
                <c:pt idx="667">
                  <c:v>1.8273972602739992</c:v>
                </c:pt>
                <c:pt idx="668">
                  <c:v>1.8301369863013965</c:v>
                </c:pt>
                <c:pt idx="669">
                  <c:v>1.8328767123287939</c:v>
                </c:pt>
                <c:pt idx="670">
                  <c:v>1.8356164383561913</c:v>
                </c:pt>
                <c:pt idx="671">
                  <c:v>1.8383561643835886</c:v>
                </c:pt>
                <c:pt idx="672">
                  <c:v>1.841095890410986</c:v>
                </c:pt>
                <c:pt idx="673">
                  <c:v>1.8438356164383833</c:v>
                </c:pt>
                <c:pt idx="674">
                  <c:v>1.8465753424657807</c:v>
                </c:pt>
                <c:pt idx="675">
                  <c:v>1.8493150684931781</c:v>
                </c:pt>
                <c:pt idx="676">
                  <c:v>1.8520547945205754</c:v>
                </c:pt>
                <c:pt idx="677">
                  <c:v>1.8547945205479728</c:v>
                </c:pt>
                <c:pt idx="678">
                  <c:v>1.8575342465753701</c:v>
                </c:pt>
                <c:pt idx="679">
                  <c:v>1.8602739726027675</c:v>
                </c:pt>
                <c:pt idx="680">
                  <c:v>1.8630136986301649</c:v>
                </c:pt>
                <c:pt idx="681">
                  <c:v>1.8657534246575622</c:v>
                </c:pt>
                <c:pt idx="682">
                  <c:v>1.8684931506849596</c:v>
                </c:pt>
                <c:pt idx="683">
                  <c:v>1.8712328767123569</c:v>
                </c:pt>
                <c:pt idx="684">
                  <c:v>1.8739726027397543</c:v>
                </c:pt>
                <c:pt idx="685">
                  <c:v>1.8767123287671517</c:v>
                </c:pt>
                <c:pt idx="686">
                  <c:v>1.879452054794549</c:v>
                </c:pt>
                <c:pt idx="687">
                  <c:v>1.8821917808219464</c:v>
                </c:pt>
                <c:pt idx="688">
                  <c:v>1.8849315068493437</c:v>
                </c:pt>
                <c:pt idx="689">
                  <c:v>1.8876712328767411</c:v>
                </c:pt>
                <c:pt idx="690">
                  <c:v>1.8904109589041385</c:v>
                </c:pt>
                <c:pt idx="691">
                  <c:v>1.8931506849315358</c:v>
                </c:pt>
                <c:pt idx="692">
                  <c:v>1.8958904109589332</c:v>
                </c:pt>
                <c:pt idx="693">
                  <c:v>1.8986301369863305</c:v>
                </c:pt>
                <c:pt idx="694">
                  <c:v>1.9013698630137279</c:v>
                </c:pt>
                <c:pt idx="695">
                  <c:v>1.9041095890411253</c:v>
                </c:pt>
                <c:pt idx="696">
                  <c:v>1.9068493150685226</c:v>
                </c:pt>
                <c:pt idx="697">
                  <c:v>1.90958904109592</c:v>
                </c:pt>
                <c:pt idx="698">
                  <c:v>1.9123287671233173</c:v>
                </c:pt>
                <c:pt idx="699">
                  <c:v>1.9150684931507147</c:v>
                </c:pt>
                <c:pt idx="700">
                  <c:v>1.9178082191781121</c:v>
                </c:pt>
                <c:pt idx="701">
                  <c:v>1.9205479452055094</c:v>
                </c:pt>
                <c:pt idx="702">
                  <c:v>1.9232876712329068</c:v>
                </c:pt>
                <c:pt idx="703">
                  <c:v>1.9260273972603041</c:v>
                </c:pt>
                <c:pt idx="704">
                  <c:v>1.9287671232877015</c:v>
                </c:pt>
                <c:pt idx="705">
                  <c:v>1.9315068493150989</c:v>
                </c:pt>
                <c:pt idx="706">
                  <c:v>1.9342465753424962</c:v>
                </c:pt>
                <c:pt idx="707">
                  <c:v>1.9369863013698936</c:v>
                </c:pt>
                <c:pt idx="708">
                  <c:v>1.9397260273972909</c:v>
                </c:pt>
                <c:pt idx="709">
                  <c:v>1.9424657534246883</c:v>
                </c:pt>
                <c:pt idx="710">
                  <c:v>1.9452054794520857</c:v>
                </c:pt>
                <c:pt idx="711">
                  <c:v>1.947945205479483</c:v>
                </c:pt>
                <c:pt idx="712">
                  <c:v>1.9506849315068804</c:v>
                </c:pt>
                <c:pt idx="713">
                  <c:v>1.9534246575342777</c:v>
                </c:pt>
                <c:pt idx="714">
                  <c:v>1.9561643835616751</c:v>
                </c:pt>
                <c:pt idx="715">
                  <c:v>1.9589041095890725</c:v>
                </c:pt>
                <c:pt idx="716">
                  <c:v>1.9616438356164698</c:v>
                </c:pt>
                <c:pt idx="717">
                  <c:v>1.9643835616438672</c:v>
                </c:pt>
                <c:pt idx="718">
                  <c:v>1.9671232876712645</c:v>
                </c:pt>
                <c:pt idx="719">
                  <c:v>1.9698630136986619</c:v>
                </c:pt>
                <c:pt idx="720">
                  <c:v>1.9726027397260593</c:v>
                </c:pt>
                <c:pt idx="721">
                  <c:v>1.9753424657534566</c:v>
                </c:pt>
                <c:pt idx="722">
                  <c:v>1.978082191780854</c:v>
                </c:pt>
                <c:pt idx="723">
                  <c:v>1.9808219178082513</c:v>
                </c:pt>
                <c:pt idx="724">
                  <c:v>1.9835616438356487</c:v>
                </c:pt>
                <c:pt idx="725">
                  <c:v>1.9863013698630461</c:v>
                </c:pt>
                <c:pt idx="726">
                  <c:v>1.9890410958904434</c:v>
                </c:pt>
                <c:pt idx="727">
                  <c:v>1.9917808219178408</c:v>
                </c:pt>
                <c:pt idx="728">
                  <c:v>1.9945205479452381</c:v>
                </c:pt>
                <c:pt idx="729">
                  <c:v>1.9972602739726355</c:v>
                </c:pt>
                <c:pt idx="730">
                  <c:v>2.0000000000000329</c:v>
                </c:pt>
                <c:pt idx="731">
                  <c:v>2.0027397260274302</c:v>
                </c:pt>
                <c:pt idx="732">
                  <c:v>2.0054794520548276</c:v>
                </c:pt>
                <c:pt idx="733">
                  <c:v>2.0082191780822249</c:v>
                </c:pt>
                <c:pt idx="734">
                  <c:v>2.0109589041096223</c:v>
                </c:pt>
                <c:pt idx="735">
                  <c:v>2.0136986301370197</c:v>
                </c:pt>
                <c:pt idx="736">
                  <c:v>2.016438356164417</c:v>
                </c:pt>
                <c:pt idx="737">
                  <c:v>2.0191780821918144</c:v>
                </c:pt>
                <c:pt idx="738">
                  <c:v>2.0219178082192117</c:v>
                </c:pt>
                <c:pt idx="739">
                  <c:v>2.0246575342466091</c:v>
                </c:pt>
                <c:pt idx="740">
                  <c:v>2.0273972602740065</c:v>
                </c:pt>
                <c:pt idx="741">
                  <c:v>2.0301369863014038</c:v>
                </c:pt>
                <c:pt idx="742">
                  <c:v>2.0328767123288012</c:v>
                </c:pt>
                <c:pt idx="743">
                  <c:v>2.0356164383561985</c:v>
                </c:pt>
                <c:pt idx="744">
                  <c:v>2.0383561643835959</c:v>
                </c:pt>
                <c:pt idx="745">
                  <c:v>2.0410958904109933</c:v>
                </c:pt>
                <c:pt idx="746">
                  <c:v>2.0438356164383906</c:v>
                </c:pt>
                <c:pt idx="747">
                  <c:v>2.046575342465788</c:v>
                </c:pt>
                <c:pt idx="748">
                  <c:v>2.0493150684931853</c:v>
                </c:pt>
                <c:pt idx="749">
                  <c:v>2.0520547945205827</c:v>
                </c:pt>
                <c:pt idx="750">
                  <c:v>2.0547945205479801</c:v>
                </c:pt>
                <c:pt idx="751">
                  <c:v>2.0575342465753774</c:v>
                </c:pt>
                <c:pt idx="752">
                  <c:v>2.0602739726027748</c:v>
                </c:pt>
                <c:pt idx="753">
                  <c:v>2.0630136986301721</c:v>
                </c:pt>
                <c:pt idx="754">
                  <c:v>2.0657534246575695</c:v>
                </c:pt>
                <c:pt idx="755">
                  <c:v>2.0684931506849669</c:v>
                </c:pt>
                <c:pt idx="756">
                  <c:v>2.0712328767123642</c:v>
                </c:pt>
                <c:pt idx="757">
                  <c:v>2.0739726027397616</c:v>
                </c:pt>
                <c:pt idx="758">
                  <c:v>2.0767123287671589</c:v>
                </c:pt>
                <c:pt idx="759">
                  <c:v>2.0794520547945563</c:v>
                </c:pt>
                <c:pt idx="760">
                  <c:v>2.0821917808219537</c:v>
                </c:pt>
                <c:pt idx="761">
                  <c:v>2.084931506849351</c:v>
                </c:pt>
                <c:pt idx="762">
                  <c:v>2.0876712328767484</c:v>
                </c:pt>
                <c:pt idx="763">
                  <c:v>2.0904109589041457</c:v>
                </c:pt>
                <c:pt idx="764">
                  <c:v>2.0931506849315431</c:v>
                </c:pt>
                <c:pt idx="765">
                  <c:v>2.0958904109589405</c:v>
                </c:pt>
                <c:pt idx="766">
                  <c:v>2.0986301369863378</c:v>
                </c:pt>
                <c:pt idx="767">
                  <c:v>2.1013698630137352</c:v>
                </c:pt>
                <c:pt idx="768">
                  <c:v>2.1041095890411325</c:v>
                </c:pt>
                <c:pt idx="769">
                  <c:v>2.1068493150685299</c:v>
                </c:pt>
                <c:pt idx="770">
                  <c:v>2.1095890410959273</c:v>
                </c:pt>
                <c:pt idx="771">
                  <c:v>2.1123287671233246</c:v>
                </c:pt>
                <c:pt idx="772">
                  <c:v>2.115068493150722</c:v>
                </c:pt>
                <c:pt idx="773">
                  <c:v>2.1178082191781193</c:v>
                </c:pt>
                <c:pt idx="774">
                  <c:v>2.1205479452055167</c:v>
                </c:pt>
                <c:pt idx="775">
                  <c:v>2.1232876712329141</c:v>
                </c:pt>
                <c:pt idx="776">
                  <c:v>2.1260273972603114</c:v>
                </c:pt>
                <c:pt idx="777">
                  <c:v>2.1287671232877088</c:v>
                </c:pt>
                <c:pt idx="778">
                  <c:v>2.1315068493151061</c:v>
                </c:pt>
                <c:pt idx="779">
                  <c:v>2.1342465753425035</c:v>
                </c:pt>
                <c:pt idx="780">
                  <c:v>2.1369863013699009</c:v>
                </c:pt>
                <c:pt idx="781">
                  <c:v>2.1397260273972982</c:v>
                </c:pt>
                <c:pt idx="782">
                  <c:v>2.1424657534246956</c:v>
                </c:pt>
                <c:pt idx="783">
                  <c:v>2.1452054794520929</c:v>
                </c:pt>
                <c:pt idx="784">
                  <c:v>2.1479452054794903</c:v>
                </c:pt>
                <c:pt idx="785">
                  <c:v>2.1506849315068877</c:v>
                </c:pt>
                <c:pt idx="786">
                  <c:v>2.153424657534285</c:v>
                </c:pt>
                <c:pt idx="787">
                  <c:v>2.1561643835616824</c:v>
                </c:pt>
                <c:pt idx="788">
                  <c:v>2.1589041095890797</c:v>
                </c:pt>
                <c:pt idx="789">
                  <c:v>2.1616438356164771</c:v>
                </c:pt>
                <c:pt idx="790">
                  <c:v>2.1643835616438745</c:v>
                </c:pt>
                <c:pt idx="791">
                  <c:v>2.1671232876712718</c:v>
                </c:pt>
                <c:pt idx="792">
                  <c:v>2.1698630136986692</c:v>
                </c:pt>
                <c:pt idx="793">
                  <c:v>2.1726027397260665</c:v>
                </c:pt>
                <c:pt idx="794">
                  <c:v>2.1753424657534639</c:v>
                </c:pt>
                <c:pt idx="795">
                  <c:v>2.1780821917808613</c:v>
                </c:pt>
                <c:pt idx="796">
                  <c:v>2.1808219178082586</c:v>
                </c:pt>
                <c:pt idx="797">
                  <c:v>2.183561643835656</c:v>
                </c:pt>
                <c:pt idx="798">
                  <c:v>2.1863013698630533</c:v>
                </c:pt>
                <c:pt idx="799">
                  <c:v>2.1890410958904507</c:v>
                </c:pt>
                <c:pt idx="800">
                  <c:v>2.1917808219178481</c:v>
                </c:pt>
                <c:pt idx="801">
                  <c:v>2.1945205479452454</c:v>
                </c:pt>
                <c:pt idx="802">
                  <c:v>2.1972602739726428</c:v>
                </c:pt>
                <c:pt idx="803">
                  <c:v>2.2000000000000401</c:v>
                </c:pt>
                <c:pt idx="804">
                  <c:v>2.2027397260274375</c:v>
                </c:pt>
                <c:pt idx="805">
                  <c:v>2.2054794520548349</c:v>
                </c:pt>
                <c:pt idx="806">
                  <c:v>2.2082191780822322</c:v>
                </c:pt>
                <c:pt idx="807">
                  <c:v>2.2109589041096296</c:v>
                </c:pt>
                <c:pt idx="808">
                  <c:v>2.2136986301370269</c:v>
                </c:pt>
                <c:pt idx="809">
                  <c:v>2.2164383561644243</c:v>
                </c:pt>
                <c:pt idx="810">
                  <c:v>2.2191780821918217</c:v>
                </c:pt>
                <c:pt idx="811">
                  <c:v>2.221917808219219</c:v>
                </c:pt>
                <c:pt idx="812">
                  <c:v>2.2246575342466164</c:v>
                </c:pt>
                <c:pt idx="813">
                  <c:v>2.2273972602740137</c:v>
                </c:pt>
                <c:pt idx="814">
                  <c:v>2.2301369863014111</c:v>
                </c:pt>
                <c:pt idx="815">
                  <c:v>2.2328767123288085</c:v>
                </c:pt>
                <c:pt idx="816">
                  <c:v>2.2356164383562058</c:v>
                </c:pt>
                <c:pt idx="817">
                  <c:v>2.2383561643836032</c:v>
                </c:pt>
                <c:pt idx="818">
                  <c:v>2.2410958904110005</c:v>
                </c:pt>
                <c:pt idx="819">
                  <c:v>2.2438356164383979</c:v>
                </c:pt>
                <c:pt idx="820">
                  <c:v>2.2465753424657953</c:v>
                </c:pt>
                <c:pt idx="821">
                  <c:v>2.2493150684931926</c:v>
                </c:pt>
                <c:pt idx="822">
                  <c:v>2.25205479452059</c:v>
                </c:pt>
                <c:pt idx="823">
                  <c:v>2.2547945205479873</c:v>
                </c:pt>
                <c:pt idx="824">
                  <c:v>2.2575342465753847</c:v>
                </c:pt>
                <c:pt idx="825">
                  <c:v>2.2602739726027821</c:v>
                </c:pt>
                <c:pt idx="826">
                  <c:v>2.2630136986301794</c:v>
                </c:pt>
                <c:pt idx="827">
                  <c:v>2.2657534246575768</c:v>
                </c:pt>
                <c:pt idx="828">
                  <c:v>2.2684931506849741</c:v>
                </c:pt>
                <c:pt idx="829">
                  <c:v>2.2712328767123715</c:v>
                </c:pt>
                <c:pt idx="830">
                  <c:v>2.2739726027397689</c:v>
                </c:pt>
                <c:pt idx="831">
                  <c:v>2.2767123287671662</c:v>
                </c:pt>
                <c:pt idx="832">
                  <c:v>2.2794520547945636</c:v>
                </c:pt>
                <c:pt idx="833">
                  <c:v>2.2821917808219609</c:v>
                </c:pt>
                <c:pt idx="834">
                  <c:v>2.2849315068493583</c:v>
                </c:pt>
                <c:pt idx="835">
                  <c:v>2.2876712328767557</c:v>
                </c:pt>
                <c:pt idx="836">
                  <c:v>2.290410958904153</c:v>
                </c:pt>
                <c:pt idx="837">
                  <c:v>2.2931506849315504</c:v>
                </c:pt>
                <c:pt idx="838">
                  <c:v>2.2958904109589477</c:v>
                </c:pt>
                <c:pt idx="839">
                  <c:v>2.2986301369863451</c:v>
                </c:pt>
                <c:pt idx="840">
                  <c:v>2.3013698630137425</c:v>
                </c:pt>
                <c:pt idx="841">
                  <c:v>2.3041095890411398</c:v>
                </c:pt>
                <c:pt idx="842">
                  <c:v>2.3068493150685372</c:v>
                </c:pt>
                <c:pt idx="843">
                  <c:v>2.3095890410959345</c:v>
                </c:pt>
                <c:pt idx="844">
                  <c:v>2.3123287671233319</c:v>
                </c:pt>
                <c:pt idx="845">
                  <c:v>2.3150684931507293</c:v>
                </c:pt>
                <c:pt idx="846">
                  <c:v>2.3178082191781266</c:v>
                </c:pt>
                <c:pt idx="847">
                  <c:v>2.320547945205524</c:v>
                </c:pt>
                <c:pt idx="848">
                  <c:v>2.3232876712329213</c:v>
                </c:pt>
                <c:pt idx="849">
                  <c:v>2.3260273972603187</c:v>
                </c:pt>
                <c:pt idx="850">
                  <c:v>2.3287671232877161</c:v>
                </c:pt>
                <c:pt idx="851">
                  <c:v>2.3315068493151134</c:v>
                </c:pt>
                <c:pt idx="852">
                  <c:v>2.3342465753425108</c:v>
                </c:pt>
                <c:pt idx="853">
                  <c:v>2.3369863013699081</c:v>
                </c:pt>
                <c:pt idx="854">
                  <c:v>2.3397260273973055</c:v>
                </c:pt>
                <c:pt idx="855">
                  <c:v>2.3424657534247029</c:v>
                </c:pt>
                <c:pt idx="856">
                  <c:v>2.3452054794521002</c:v>
                </c:pt>
                <c:pt idx="857">
                  <c:v>2.3479452054794976</c:v>
                </c:pt>
                <c:pt idx="858">
                  <c:v>2.3506849315068949</c:v>
                </c:pt>
                <c:pt idx="859">
                  <c:v>2.3534246575342923</c:v>
                </c:pt>
                <c:pt idx="860">
                  <c:v>2.3561643835616897</c:v>
                </c:pt>
                <c:pt idx="861">
                  <c:v>2.358904109589087</c:v>
                </c:pt>
                <c:pt idx="862">
                  <c:v>2.3616438356164844</c:v>
                </c:pt>
                <c:pt idx="863">
                  <c:v>2.3643835616438817</c:v>
                </c:pt>
                <c:pt idx="864">
                  <c:v>2.3671232876712791</c:v>
                </c:pt>
                <c:pt idx="865">
                  <c:v>2.3698630136986765</c:v>
                </c:pt>
                <c:pt idx="866">
                  <c:v>2.3726027397260738</c:v>
                </c:pt>
                <c:pt idx="867">
                  <c:v>2.3753424657534712</c:v>
                </c:pt>
                <c:pt idx="868">
                  <c:v>2.3780821917808685</c:v>
                </c:pt>
                <c:pt idx="869">
                  <c:v>2.3808219178082659</c:v>
                </c:pt>
                <c:pt idx="870">
                  <c:v>2.3835616438356633</c:v>
                </c:pt>
                <c:pt idx="871">
                  <c:v>2.3863013698630606</c:v>
                </c:pt>
                <c:pt idx="872">
                  <c:v>2.389041095890458</c:v>
                </c:pt>
                <c:pt idx="873">
                  <c:v>2.3917808219178553</c:v>
                </c:pt>
                <c:pt idx="874">
                  <c:v>2.3945205479452527</c:v>
                </c:pt>
                <c:pt idx="875">
                  <c:v>2.3972602739726501</c:v>
                </c:pt>
                <c:pt idx="876">
                  <c:v>2.4000000000000474</c:v>
                </c:pt>
                <c:pt idx="877">
                  <c:v>2.4027397260274448</c:v>
                </c:pt>
                <c:pt idx="878">
                  <c:v>2.4054794520548421</c:v>
                </c:pt>
                <c:pt idx="879">
                  <c:v>2.4082191780822395</c:v>
                </c:pt>
                <c:pt idx="880">
                  <c:v>2.4109589041096369</c:v>
                </c:pt>
                <c:pt idx="881">
                  <c:v>2.4136986301370342</c:v>
                </c:pt>
                <c:pt idx="882">
                  <c:v>2.4164383561644316</c:v>
                </c:pt>
                <c:pt idx="883">
                  <c:v>2.4191780821918289</c:v>
                </c:pt>
                <c:pt idx="884">
                  <c:v>2.4219178082192263</c:v>
                </c:pt>
                <c:pt idx="885">
                  <c:v>2.4246575342466237</c:v>
                </c:pt>
                <c:pt idx="886">
                  <c:v>2.427397260274021</c:v>
                </c:pt>
                <c:pt idx="887">
                  <c:v>2.4301369863014184</c:v>
                </c:pt>
                <c:pt idx="888">
                  <c:v>2.4328767123288157</c:v>
                </c:pt>
                <c:pt idx="889">
                  <c:v>2.4356164383562131</c:v>
                </c:pt>
                <c:pt idx="890">
                  <c:v>2.4383561643836105</c:v>
                </c:pt>
                <c:pt idx="891">
                  <c:v>2.4410958904110078</c:v>
                </c:pt>
                <c:pt idx="892">
                  <c:v>2.4438356164384052</c:v>
                </c:pt>
                <c:pt idx="893">
                  <c:v>2.4465753424658025</c:v>
                </c:pt>
                <c:pt idx="894">
                  <c:v>2.4493150684931999</c:v>
                </c:pt>
                <c:pt idx="895">
                  <c:v>2.4520547945205973</c:v>
                </c:pt>
                <c:pt idx="896">
                  <c:v>2.4547945205479946</c:v>
                </c:pt>
                <c:pt idx="897">
                  <c:v>2.457534246575392</c:v>
                </c:pt>
                <c:pt idx="898">
                  <c:v>2.4602739726027893</c:v>
                </c:pt>
                <c:pt idx="899">
                  <c:v>2.4630136986301867</c:v>
                </c:pt>
                <c:pt idx="900">
                  <c:v>2.4657534246575841</c:v>
                </c:pt>
                <c:pt idx="901">
                  <c:v>2.4684931506849814</c:v>
                </c:pt>
                <c:pt idx="902">
                  <c:v>2.4712328767123788</c:v>
                </c:pt>
                <c:pt idx="903">
                  <c:v>2.4739726027397761</c:v>
                </c:pt>
                <c:pt idx="904">
                  <c:v>2.4767123287671735</c:v>
                </c:pt>
                <c:pt idx="905">
                  <c:v>2.4794520547945709</c:v>
                </c:pt>
                <c:pt idx="906">
                  <c:v>2.4821917808219682</c:v>
                </c:pt>
                <c:pt idx="907">
                  <c:v>2.4849315068493656</c:v>
                </c:pt>
                <c:pt idx="908">
                  <c:v>2.487671232876763</c:v>
                </c:pt>
                <c:pt idx="909">
                  <c:v>2.4904109589041603</c:v>
                </c:pt>
                <c:pt idx="910">
                  <c:v>2.4931506849315577</c:v>
                </c:pt>
                <c:pt idx="911">
                  <c:v>2.495890410958955</c:v>
                </c:pt>
                <c:pt idx="912">
                  <c:v>2.4986301369863524</c:v>
                </c:pt>
                <c:pt idx="913">
                  <c:v>2.5013698630137498</c:v>
                </c:pt>
                <c:pt idx="914">
                  <c:v>2.5041095890411471</c:v>
                </c:pt>
                <c:pt idx="915">
                  <c:v>2.5068493150685445</c:v>
                </c:pt>
                <c:pt idx="916">
                  <c:v>2.5095890410959418</c:v>
                </c:pt>
                <c:pt idx="917">
                  <c:v>2.5123287671233392</c:v>
                </c:pt>
                <c:pt idx="918">
                  <c:v>2.5150684931507366</c:v>
                </c:pt>
                <c:pt idx="919">
                  <c:v>2.5178082191781339</c:v>
                </c:pt>
                <c:pt idx="920">
                  <c:v>2.5205479452055313</c:v>
                </c:pt>
                <c:pt idx="921">
                  <c:v>2.5232876712329286</c:v>
                </c:pt>
                <c:pt idx="922">
                  <c:v>2.526027397260326</c:v>
                </c:pt>
                <c:pt idx="923">
                  <c:v>2.5287671232877234</c:v>
                </c:pt>
                <c:pt idx="924">
                  <c:v>2.5315068493151207</c:v>
                </c:pt>
                <c:pt idx="925">
                  <c:v>2.5342465753425181</c:v>
                </c:pt>
                <c:pt idx="926">
                  <c:v>2.5369863013699154</c:v>
                </c:pt>
                <c:pt idx="927">
                  <c:v>2.5397260273973128</c:v>
                </c:pt>
                <c:pt idx="928">
                  <c:v>2.5424657534247102</c:v>
                </c:pt>
                <c:pt idx="929">
                  <c:v>2.5452054794521075</c:v>
                </c:pt>
                <c:pt idx="930">
                  <c:v>2.5479452054795049</c:v>
                </c:pt>
                <c:pt idx="931">
                  <c:v>2.5506849315069022</c:v>
                </c:pt>
                <c:pt idx="932">
                  <c:v>2.5534246575342996</c:v>
                </c:pt>
                <c:pt idx="933">
                  <c:v>2.556164383561697</c:v>
                </c:pt>
                <c:pt idx="934">
                  <c:v>2.5589041095890943</c:v>
                </c:pt>
                <c:pt idx="935">
                  <c:v>2.5616438356164917</c:v>
                </c:pt>
                <c:pt idx="936">
                  <c:v>2.564383561643889</c:v>
                </c:pt>
                <c:pt idx="937">
                  <c:v>2.5671232876712864</c:v>
                </c:pt>
                <c:pt idx="938">
                  <c:v>2.5698630136986838</c:v>
                </c:pt>
                <c:pt idx="939">
                  <c:v>2.5726027397260811</c:v>
                </c:pt>
                <c:pt idx="940">
                  <c:v>2.5753424657534785</c:v>
                </c:pt>
                <c:pt idx="941">
                  <c:v>2.5780821917808758</c:v>
                </c:pt>
                <c:pt idx="942">
                  <c:v>2.5808219178082732</c:v>
                </c:pt>
                <c:pt idx="943">
                  <c:v>2.5835616438356706</c:v>
                </c:pt>
                <c:pt idx="944">
                  <c:v>2.5863013698630679</c:v>
                </c:pt>
                <c:pt idx="945">
                  <c:v>2.5890410958904653</c:v>
                </c:pt>
                <c:pt idx="946">
                  <c:v>2.5917808219178626</c:v>
                </c:pt>
                <c:pt idx="947">
                  <c:v>2.59452054794526</c:v>
                </c:pt>
                <c:pt idx="948">
                  <c:v>2.5972602739726574</c:v>
                </c:pt>
                <c:pt idx="949">
                  <c:v>2.6000000000000547</c:v>
                </c:pt>
                <c:pt idx="950">
                  <c:v>2.6027397260274521</c:v>
                </c:pt>
                <c:pt idx="951">
                  <c:v>2.6054794520548494</c:v>
                </c:pt>
                <c:pt idx="952">
                  <c:v>2.6082191780822468</c:v>
                </c:pt>
                <c:pt idx="953">
                  <c:v>2.6109589041096442</c:v>
                </c:pt>
                <c:pt idx="954">
                  <c:v>2.6136986301370415</c:v>
                </c:pt>
                <c:pt idx="955">
                  <c:v>2.6164383561644389</c:v>
                </c:pt>
                <c:pt idx="956">
                  <c:v>2.6191780821918362</c:v>
                </c:pt>
                <c:pt idx="957">
                  <c:v>2.6219178082192336</c:v>
                </c:pt>
                <c:pt idx="958">
                  <c:v>2.624657534246631</c:v>
                </c:pt>
                <c:pt idx="959">
                  <c:v>2.6273972602740283</c:v>
                </c:pt>
                <c:pt idx="960">
                  <c:v>2.6301369863014257</c:v>
                </c:pt>
                <c:pt idx="961">
                  <c:v>2.632876712328823</c:v>
                </c:pt>
                <c:pt idx="962">
                  <c:v>2.6356164383562204</c:v>
                </c:pt>
                <c:pt idx="963">
                  <c:v>2.6383561643836178</c:v>
                </c:pt>
                <c:pt idx="964">
                  <c:v>2.6410958904110151</c:v>
                </c:pt>
                <c:pt idx="965">
                  <c:v>2.6438356164384125</c:v>
                </c:pt>
                <c:pt idx="966">
                  <c:v>2.6465753424658098</c:v>
                </c:pt>
                <c:pt idx="967">
                  <c:v>2.6493150684932072</c:v>
                </c:pt>
                <c:pt idx="968">
                  <c:v>2.6520547945206046</c:v>
                </c:pt>
                <c:pt idx="969">
                  <c:v>2.6547945205480019</c:v>
                </c:pt>
                <c:pt idx="970">
                  <c:v>2.6575342465753993</c:v>
                </c:pt>
                <c:pt idx="971">
                  <c:v>2.6602739726027966</c:v>
                </c:pt>
                <c:pt idx="972">
                  <c:v>2.663013698630194</c:v>
                </c:pt>
                <c:pt idx="973">
                  <c:v>2.6657534246575914</c:v>
                </c:pt>
                <c:pt idx="974">
                  <c:v>2.6684931506849887</c:v>
                </c:pt>
                <c:pt idx="975">
                  <c:v>2.6712328767123861</c:v>
                </c:pt>
                <c:pt idx="976">
                  <c:v>2.6739726027397834</c:v>
                </c:pt>
                <c:pt idx="977">
                  <c:v>2.6767123287671808</c:v>
                </c:pt>
                <c:pt idx="978">
                  <c:v>2.6794520547945782</c:v>
                </c:pt>
                <c:pt idx="979">
                  <c:v>2.6821917808219755</c:v>
                </c:pt>
                <c:pt idx="980">
                  <c:v>2.6849315068493729</c:v>
                </c:pt>
                <c:pt idx="981">
                  <c:v>2.6876712328767702</c:v>
                </c:pt>
                <c:pt idx="982">
                  <c:v>2.6904109589041676</c:v>
                </c:pt>
                <c:pt idx="983">
                  <c:v>2.693150684931565</c:v>
                </c:pt>
                <c:pt idx="984">
                  <c:v>2.6958904109589623</c:v>
                </c:pt>
                <c:pt idx="985">
                  <c:v>2.6986301369863597</c:v>
                </c:pt>
                <c:pt idx="986">
                  <c:v>2.701369863013757</c:v>
                </c:pt>
                <c:pt idx="987">
                  <c:v>2.7041095890411544</c:v>
                </c:pt>
                <c:pt idx="988">
                  <c:v>2.7068493150685518</c:v>
                </c:pt>
                <c:pt idx="989">
                  <c:v>2.7095890410959491</c:v>
                </c:pt>
                <c:pt idx="990">
                  <c:v>2.7123287671233465</c:v>
                </c:pt>
                <c:pt idx="991">
                  <c:v>2.7150684931507438</c:v>
                </c:pt>
                <c:pt idx="992">
                  <c:v>2.7178082191781412</c:v>
                </c:pt>
                <c:pt idx="993">
                  <c:v>2.7205479452055386</c:v>
                </c:pt>
                <c:pt idx="994">
                  <c:v>2.7232876712329359</c:v>
                </c:pt>
                <c:pt idx="995">
                  <c:v>2.7260273972603333</c:v>
                </c:pt>
                <c:pt idx="996">
                  <c:v>2.7287671232877306</c:v>
                </c:pt>
                <c:pt idx="997">
                  <c:v>2.731506849315128</c:v>
                </c:pt>
                <c:pt idx="998">
                  <c:v>2.7342465753425254</c:v>
                </c:pt>
                <c:pt idx="999">
                  <c:v>2.7369863013699227</c:v>
                </c:pt>
                <c:pt idx="1000">
                  <c:v>2.7397260273973201</c:v>
                </c:pt>
                <c:pt idx="1001">
                  <c:v>2.7424657534247174</c:v>
                </c:pt>
                <c:pt idx="1002">
                  <c:v>2.7452054794521148</c:v>
                </c:pt>
                <c:pt idx="1003">
                  <c:v>2.7479452054795122</c:v>
                </c:pt>
                <c:pt idx="1004">
                  <c:v>2.7506849315069095</c:v>
                </c:pt>
                <c:pt idx="1005">
                  <c:v>2.7534246575343069</c:v>
                </c:pt>
                <c:pt idx="1006">
                  <c:v>2.7561643835617042</c:v>
                </c:pt>
                <c:pt idx="1007">
                  <c:v>2.7589041095891016</c:v>
                </c:pt>
                <c:pt idx="1008">
                  <c:v>2.761643835616499</c:v>
                </c:pt>
                <c:pt idx="1009">
                  <c:v>2.7643835616438963</c:v>
                </c:pt>
                <c:pt idx="1010">
                  <c:v>2.7671232876712937</c:v>
                </c:pt>
                <c:pt idx="1011">
                  <c:v>2.769863013698691</c:v>
                </c:pt>
                <c:pt idx="1012">
                  <c:v>2.7726027397260884</c:v>
                </c:pt>
                <c:pt idx="1013">
                  <c:v>2.7753424657534858</c:v>
                </c:pt>
                <c:pt idx="1014">
                  <c:v>2.7780821917808831</c:v>
                </c:pt>
                <c:pt idx="1015">
                  <c:v>2.7808219178082805</c:v>
                </c:pt>
                <c:pt idx="1016">
                  <c:v>2.7835616438356778</c:v>
                </c:pt>
                <c:pt idx="1017">
                  <c:v>2.7863013698630752</c:v>
                </c:pt>
                <c:pt idx="1018">
                  <c:v>2.7890410958904726</c:v>
                </c:pt>
                <c:pt idx="1019">
                  <c:v>2.7917808219178699</c:v>
                </c:pt>
                <c:pt idx="1020">
                  <c:v>2.7945205479452673</c:v>
                </c:pt>
                <c:pt idx="1021">
                  <c:v>2.7972602739726646</c:v>
                </c:pt>
                <c:pt idx="1022">
                  <c:v>2.800000000000062</c:v>
                </c:pt>
                <c:pt idx="1023">
                  <c:v>2.8027397260274594</c:v>
                </c:pt>
                <c:pt idx="1024">
                  <c:v>2.8054794520548567</c:v>
                </c:pt>
                <c:pt idx="1025">
                  <c:v>2.8082191780822541</c:v>
                </c:pt>
                <c:pt idx="1026">
                  <c:v>2.8109589041096514</c:v>
                </c:pt>
                <c:pt idx="1027">
                  <c:v>2.8136986301370488</c:v>
                </c:pt>
                <c:pt idx="1028">
                  <c:v>2.8164383561644462</c:v>
                </c:pt>
                <c:pt idx="1029">
                  <c:v>2.8191780821918435</c:v>
                </c:pt>
                <c:pt idx="1030">
                  <c:v>2.8219178082192409</c:v>
                </c:pt>
                <c:pt idx="1031">
                  <c:v>2.8246575342466382</c:v>
                </c:pt>
                <c:pt idx="1032">
                  <c:v>2.8273972602740356</c:v>
                </c:pt>
                <c:pt idx="1033">
                  <c:v>2.830136986301433</c:v>
                </c:pt>
                <c:pt idx="1034">
                  <c:v>2.8328767123288303</c:v>
                </c:pt>
                <c:pt idx="1035">
                  <c:v>2.8356164383562277</c:v>
                </c:pt>
                <c:pt idx="1036">
                  <c:v>2.838356164383625</c:v>
                </c:pt>
                <c:pt idx="1037">
                  <c:v>2.8410958904110224</c:v>
                </c:pt>
                <c:pt idx="1038">
                  <c:v>2.8438356164384198</c:v>
                </c:pt>
                <c:pt idx="1039">
                  <c:v>2.8465753424658171</c:v>
                </c:pt>
                <c:pt idx="1040">
                  <c:v>2.8493150684932145</c:v>
                </c:pt>
                <c:pt idx="1041">
                  <c:v>2.8520547945206118</c:v>
                </c:pt>
                <c:pt idx="1042">
                  <c:v>2.8547945205480092</c:v>
                </c:pt>
                <c:pt idx="1043">
                  <c:v>2.8575342465754066</c:v>
                </c:pt>
                <c:pt idx="1044">
                  <c:v>2.8602739726028039</c:v>
                </c:pt>
                <c:pt idx="1045">
                  <c:v>2.8630136986302013</c:v>
                </c:pt>
                <c:pt idx="1046">
                  <c:v>2.8657534246575986</c:v>
                </c:pt>
                <c:pt idx="1047">
                  <c:v>2.868493150684996</c:v>
                </c:pt>
                <c:pt idx="1048">
                  <c:v>2.8712328767123934</c:v>
                </c:pt>
                <c:pt idx="1049">
                  <c:v>2.8739726027397907</c:v>
                </c:pt>
                <c:pt idx="1050">
                  <c:v>2.8767123287671881</c:v>
                </c:pt>
                <c:pt idx="1051">
                  <c:v>2.8794520547945854</c:v>
                </c:pt>
                <c:pt idx="1052">
                  <c:v>2.8821917808219828</c:v>
                </c:pt>
                <c:pt idx="1053">
                  <c:v>2.8849315068493802</c:v>
                </c:pt>
                <c:pt idx="1054">
                  <c:v>2.8876712328767775</c:v>
                </c:pt>
                <c:pt idx="1055">
                  <c:v>2.8904109589041749</c:v>
                </c:pt>
                <c:pt idx="1056">
                  <c:v>2.8931506849315722</c:v>
                </c:pt>
                <c:pt idx="1057">
                  <c:v>2.8958904109589696</c:v>
                </c:pt>
                <c:pt idx="1058">
                  <c:v>2.898630136986367</c:v>
                </c:pt>
                <c:pt idx="1059">
                  <c:v>2.9013698630137643</c:v>
                </c:pt>
                <c:pt idx="1060">
                  <c:v>2.9041095890411617</c:v>
                </c:pt>
                <c:pt idx="1061">
                  <c:v>2.906849315068559</c:v>
                </c:pt>
                <c:pt idx="1062">
                  <c:v>2.9095890410959564</c:v>
                </c:pt>
                <c:pt idx="1063">
                  <c:v>2.9123287671233538</c:v>
                </c:pt>
                <c:pt idx="1064">
                  <c:v>2.9150684931507511</c:v>
                </c:pt>
                <c:pt idx="1065">
                  <c:v>2.9178082191781485</c:v>
                </c:pt>
                <c:pt idx="1066">
                  <c:v>2.9205479452055458</c:v>
                </c:pt>
                <c:pt idx="1067">
                  <c:v>2.9232876712329432</c:v>
                </c:pt>
                <c:pt idx="1068">
                  <c:v>2.9260273972603406</c:v>
                </c:pt>
                <c:pt idx="1069">
                  <c:v>2.9287671232877379</c:v>
                </c:pt>
                <c:pt idx="1070">
                  <c:v>2.9315068493151353</c:v>
                </c:pt>
                <c:pt idx="1071">
                  <c:v>2.9342465753425326</c:v>
                </c:pt>
                <c:pt idx="1072">
                  <c:v>2.93698630136993</c:v>
                </c:pt>
                <c:pt idx="1073">
                  <c:v>2.9397260273973274</c:v>
                </c:pt>
                <c:pt idx="1074">
                  <c:v>2.9424657534247247</c:v>
                </c:pt>
                <c:pt idx="1075">
                  <c:v>2.9452054794521221</c:v>
                </c:pt>
                <c:pt idx="1076">
                  <c:v>2.9479452054795194</c:v>
                </c:pt>
                <c:pt idx="1077">
                  <c:v>2.9506849315069168</c:v>
                </c:pt>
                <c:pt idx="1078">
                  <c:v>2.9534246575343142</c:v>
                </c:pt>
                <c:pt idx="1079">
                  <c:v>2.9561643835617115</c:v>
                </c:pt>
                <c:pt idx="1080">
                  <c:v>2.9589041095891089</c:v>
                </c:pt>
                <c:pt idx="1081">
                  <c:v>2.9616438356165062</c:v>
                </c:pt>
                <c:pt idx="1082">
                  <c:v>2.9643835616439036</c:v>
                </c:pt>
                <c:pt idx="1083">
                  <c:v>2.967123287671301</c:v>
                </c:pt>
                <c:pt idx="1084">
                  <c:v>2.9698630136986983</c:v>
                </c:pt>
                <c:pt idx="1085">
                  <c:v>2.9726027397260957</c:v>
                </c:pt>
                <c:pt idx="1086">
                  <c:v>2.975342465753493</c:v>
                </c:pt>
                <c:pt idx="1087">
                  <c:v>2.9780821917808904</c:v>
                </c:pt>
                <c:pt idx="1088">
                  <c:v>2.9808219178082878</c:v>
                </c:pt>
                <c:pt idx="1089">
                  <c:v>2.9835616438356851</c:v>
                </c:pt>
                <c:pt idx="1090">
                  <c:v>2.9863013698630825</c:v>
                </c:pt>
                <c:pt idx="1091">
                  <c:v>2.9890410958904798</c:v>
                </c:pt>
                <c:pt idx="1092">
                  <c:v>2.9917808219178772</c:v>
                </c:pt>
                <c:pt idx="1093">
                  <c:v>2.9945205479452746</c:v>
                </c:pt>
                <c:pt idx="1094">
                  <c:v>2.9972602739726719</c:v>
                </c:pt>
                <c:pt idx="1095">
                  <c:v>3.0000000000000693</c:v>
                </c:pt>
                <c:pt idx="1096">
                  <c:v>3.0027397260274666</c:v>
                </c:pt>
                <c:pt idx="1097">
                  <c:v>3.005479452054864</c:v>
                </c:pt>
                <c:pt idx="1098">
                  <c:v>3.0082191780822614</c:v>
                </c:pt>
                <c:pt idx="1099">
                  <c:v>3.0109589041096587</c:v>
                </c:pt>
                <c:pt idx="1100">
                  <c:v>3.0136986301370561</c:v>
                </c:pt>
                <c:pt idx="1101">
                  <c:v>3.0164383561644534</c:v>
                </c:pt>
                <c:pt idx="1102">
                  <c:v>3.0191780821918508</c:v>
                </c:pt>
                <c:pt idx="1103">
                  <c:v>3.0219178082192482</c:v>
                </c:pt>
                <c:pt idx="1104">
                  <c:v>3.0246575342466455</c:v>
                </c:pt>
                <c:pt idx="1105">
                  <c:v>3.0273972602740429</c:v>
                </c:pt>
                <c:pt idx="1106">
                  <c:v>3.0301369863014402</c:v>
                </c:pt>
                <c:pt idx="1107">
                  <c:v>3.0328767123288376</c:v>
                </c:pt>
                <c:pt idx="1108">
                  <c:v>3.035616438356235</c:v>
                </c:pt>
                <c:pt idx="1109">
                  <c:v>3.0383561643836323</c:v>
                </c:pt>
                <c:pt idx="1110">
                  <c:v>3.0410958904110297</c:v>
                </c:pt>
                <c:pt idx="1111">
                  <c:v>3.043835616438427</c:v>
                </c:pt>
                <c:pt idx="1112">
                  <c:v>3.0465753424658244</c:v>
                </c:pt>
                <c:pt idx="1113">
                  <c:v>3.0493150684932218</c:v>
                </c:pt>
                <c:pt idx="1114">
                  <c:v>3.0520547945206191</c:v>
                </c:pt>
                <c:pt idx="1115">
                  <c:v>3.0547945205480165</c:v>
                </c:pt>
                <c:pt idx="1116">
                  <c:v>3.0575342465754138</c:v>
                </c:pt>
                <c:pt idx="1117">
                  <c:v>3.0602739726028112</c:v>
                </c:pt>
                <c:pt idx="1118">
                  <c:v>3.0630136986302086</c:v>
                </c:pt>
                <c:pt idx="1119">
                  <c:v>3.0657534246576059</c:v>
                </c:pt>
                <c:pt idx="1120">
                  <c:v>3.0684931506850033</c:v>
                </c:pt>
                <c:pt idx="1121">
                  <c:v>3.0712328767124006</c:v>
                </c:pt>
                <c:pt idx="1122">
                  <c:v>3.073972602739798</c:v>
                </c:pt>
                <c:pt idx="1123">
                  <c:v>3.0767123287671954</c:v>
                </c:pt>
                <c:pt idx="1124">
                  <c:v>3.0794520547945927</c:v>
                </c:pt>
                <c:pt idx="1125">
                  <c:v>3.0821917808219901</c:v>
                </c:pt>
                <c:pt idx="1126">
                  <c:v>3.0849315068493874</c:v>
                </c:pt>
                <c:pt idx="1127">
                  <c:v>3.0876712328767848</c:v>
                </c:pt>
                <c:pt idx="1128">
                  <c:v>3.0904109589041822</c:v>
                </c:pt>
                <c:pt idx="1129">
                  <c:v>3.0931506849315795</c:v>
                </c:pt>
                <c:pt idx="1130">
                  <c:v>3.0958904109589769</c:v>
                </c:pt>
                <c:pt idx="1131">
                  <c:v>3.0986301369863742</c:v>
                </c:pt>
                <c:pt idx="1132">
                  <c:v>3.1013698630137716</c:v>
                </c:pt>
                <c:pt idx="1133">
                  <c:v>3.104109589041169</c:v>
                </c:pt>
                <c:pt idx="1134">
                  <c:v>3.1068493150685663</c:v>
                </c:pt>
                <c:pt idx="1135">
                  <c:v>3.1095890410959637</c:v>
                </c:pt>
                <c:pt idx="1136">
                  <c:v>3.112328767123361</c:v>
                </c:pt>
                <c:pt idx="1137">
                  <c:v>3.1150684931507584</c:v>
                </c:pt>
                <c:pt idx="1138">
                  <c:v>3.1178082191781558</c:v>
                </c:pt>
                <c:pt idx="1139">
                  <c:v>3.1205479452055531</c:v>
                </c:pt>
                <c:pt idx="1140">
                  <c:v>3.1232876712329505</c:v>
                </c:pt>
                <c:pt idx="1141">
                  <c:v>3.1260273972603478</c:v>
                </c:pt>
                <c:pt idx="1142">
                  <c:v>3.1287671232877452</c:v>
                </c:pt>
                <c:pt idx="1143">
                  <c:v>3.1315068493151426</c:v>
                </c:pt>
                <c:pt idx="1144">
                  <c:v>3.1342465753425399</c:v>
                </c:pt>
                <c:pt idx="1145">
                  <c:v>3.1369863013699373</c:v>
                </c:pt>
                <c:pt idx="1146">
                  <c:v>3.1397260273973346</c:v>
                </c:pt>
                <c:pt idx="1147">
                  <c:v>3.142465753424732</c:v>
                </c:pt>
                <c:pt idx="1148">
                  <c:v>3.1452054794521294</c:v>
                </c:pt>
                <c:pt idx="1149">
                  <c:v>3.1479452054795267</c:v>
                </c:pt>
                <c:pt idx="1150">
                  <c:v>3.1506849315069241</c:v>
                </c:pt>
                <c:pt idx="1151">
                  <c:v>3.1534246575343214</c:v>
                </c:pt>
                <c:pt idx="1152">
                  <c:v>3.1561643835617188</c:v>
                </c:pt>
                <c:pt idx="1153">
                  <c:v>3.1589041095891162</c:v>
                </c:pt>
                <c:pt idx="1154">
                  <c:v>3.1616438356165135</c:v>
                </c:pt>
                <c:pt idx="1155">
                  <c:v>3.1643835616439109</c:v>
                </c:pt>
                <c:pt idx="1156">
                  <c:v>3.1671232876713082</c:v>
                </c:pt>
                <c:pt idx="1157">
                  <c:v>3.1698630136987056</c:v>
                </c:pt>
                <c:pt idx="1158">
                  <c:v>3.172602739726103</c:v>
                </c:pt>
                <c:pt idx="1159">
                  <c:v>3.1753424657535003</c:v>
                </c:pt>
                <c:pt idx="1160">
                  <c:v>3.1780821917808977</c:v>
                </c:pt>
                <c:pt idx="1161">
                  <c:v>3.180821917808295</c:v>
                </c:pt>
                <c:pt idx="1162">
                  <c:v>3.1835616438356924</c:v>
                </c:pt>
                <c:pt idx="1163">
                  <c:v>3.1863013698630898</c:v>
                </c:pt>
                <c:pt idx="1164">
                  <c:v>3.1890410958904871</c:v>
                </c:pt>
                <c:pt idx="1165">
                  <c:v>3.1917808219178845</c:v>
                </c:pt>
                <c:pt idx="1166">
                  <c:v>3.1945205479452818</c:v>
                </c:pt>
                <c:pt idx="1167">
                  <c:v>3.1972602739726792</c:v>
                </c:pt>
                <c:pt idx="1168">
                  <c:v>3.2000000000000766</c:v>
                </c:pt>
                <c:pt idx="1169">
                  <c:v>3.2027397260274739</c:v>
                </c:pt>
                <c:pt idx="1170">
                  <c:v>3.2054794520548713</c:v>
                </c:pt>
                <c:pt idx="1171">
                  <c:v>3.2082191780822686</c:v>
                </c:pt>
                <c:pt idx="1172">
                  <c:v>3.210958904109666</c:v>
                </c:pt>
                <c:pt idx="1173">
                  <c:v>3.2136986301370634</c:v>
                </c:pt>
                <c:pt idx="1174">
                  <c:v>3.2164383561644607</c:v>
                </c:pt>
                <c:pt idx="1175">
                  <c:v>3.2191780821918581</c:v>
                </c:pt>
                <c:pt idx="1176">
                  <c:v>3.2219178082192554</c:v>
                </c:pt>
                <c:pt idx="1177">
                  <c:v>3.2246575342466528</c:v>
                </c:pt>
                <c:pt idx="1178">
                  <c:v>3.2273972602740502</c:v>
                </c:pt>
                <c:pt idx="1179">
                  <c:v>3.2301369863014475</c:v>
                </c:pt>
                <c:pt idx="1180">
                  <c:v>3.2328767123288449</c:v>
                </c:pt>
                <c:pt idx="1181">
                  <c:v>3.2356164383562422</c:v>
                </c:pt>
                <c:pt idx="1182">
                  <c:v>3.2383561643836396</c:v>
                </c:pt>
                <c:pt idx="1183">
                  <c:v>3.241095890411037</c:v>
                </c:pt>
                <c:pt idx="1184">
                  <c:v>3.2438356164384343</c:v>
                </c:pt>
                <c:pt idx="1185">
                  <c:v>3.2465753424658317</c:v>
                </c:pt>
                <c:pt idx="1186">
                  <c:v>3.249315068493229</c:v>
                </c:pt>
                <c:pt idx="1187">
                  <c:v>3.2520547945206264</c:v>
                </c:pt>
                <c:pt idx="1188">
                  <c:v>3.2547945205480238</c:v>
                </c:pt>
                <c:pt idx="1189">
                  <c:v>3.2575342465754211</c:v>
                </c:pt>
                <c:pt idx="1190">
                  <c:v>3.2602739726028185</c:v>
                </c:pt>
                <c:pt idx="1191">
                  <c:v>3.2630136986302158</c:v>
                </c:pt>
                <c:pt idx="1192">
                  <c:v>3.2657534246576132</c:v>
                </c:pt>
                <c:pt idx="1193">
                  <c:v>3.2684931506850106</c:v>
                </c:pt>
                <c:pt idx="1194">
                  <c:v>3.2712328767124079</c:v>
                </c:pt>
                <c:pt idx="1195">
                  <c:v>3.2739726027398053</c:v>
                </c:pt>
                <c:pt idx="1196">
                  <c:v>3.2767123287672026</c:v>
                </c:pt>
                <c:pt idx="1197">
                  <c:v>3.2794520547946</c:v>
                </c:pt>
                <c:pt idx="1198">
                  <c:v>3.2821917808219974</c:v>
                </c:pt>
                <c:pt idx="1199">
                  <c:v>3.2849315068493947</c:v>
                </c:pt>
                <c:pt idx="1200">
                  <c:v>3.2876712328767921</c:v>
                </c:pt>
                <c:pt idx="1201">
                  <c:v>3.2904109589041894</c:v>
                </c:pt>
                <c:pt idx="1202">
                  <c:v>3.2931506849315868</c:v>
                </c:pt>
                <c:pt idx="1203">
                  <c:v>3.2958904109589842</c:v>
                </c:pt>
                <c:pt idx="1204">
                  <c:v>3.2986301369863815</c:v>
                </c:pt>
                <c:pt idx="1205">
                  <c:v>3.3013698630137789</c:v>
                </c:pt>
                <c:pt idx="1206">
                  <c:v>3.3041095890411762</c:v>
                </c:pt>
                <c:pt idx="1207">
                  <c:v>3.3068493150685736</c:v>
                </c:pt>
                <c:pt idx="1208">
                  <c:v>3.309589041095971</c:v>
                </c:pt>
                <c:pt idx="1209">
                  <c:v>3.3123287671233683</c:v>
                </c:pt>
                <c:pt idx="1210">
                  <c:v>3.3150684931507657</c:v>
                </c:pt>
                <c:pt idx="1211">
                  <c:v>3.317808219178163</c:v>
                </c:pt>
                <c:pt idx="1212">
                  <c:v>3.3205479452055604</c:v>
                </c:pt>
                <c:pt idx="1213">
                  <c:v>3.3232876712329578</c:v>
                </c:pt>
                <c:pt idx="1214">
                  <c:v>3.3260273972603551</c:v>
                </c:pt>
                <c:pt idx="1215">
                  <c:v>3.3287671232877525</c:v>
                </c:pt>
                <c:pt idx="1216">
                  <c:v>3.3315068493151498</c:v>
                </c:pt>
                <c:pt idx="1217">
                  <c:v>3.3342465753425472</c:v>
                </c:pt>
                <c:pt idx="1218">
                  <c:v>3.3369863013699446</c:v>
                </c:pt>
                <c:pt idx="1219">
                  <c:v>3.3397260273973419</c:v>
                </c:pt>
                <c:pt idx="1220">
                  <c:v>3.3424657534247393</c:v>
                </c:pt>
                <c:pt idx="1221">
                  <c:v>3.3452054794521366</c:v>
                </c:pt>
                <c:pt idx="1222">
                  <c:v>3.347945205479534</c:v>
                </c:pt>
                <c:pt idx="1223">
                  <c:v>3.3506849315069314</c:v>
                </c:pt>
                <c:pt idx="1224">
                  <c:v>3.3534246575343287</c:v>
                </c:pt>
                <c:pt idx="1225">
                  <c:v>3.3561643835617261</c:v>
                </c:pt>
                <c:pt idx="1226">
                  <c:v>3.3589041095891234</c:v>
                </c:pt>
                <c:pt idx="1227">
                  <c:v>3.3616438356165208</c:v>
                </c:pt>
                <c:pt idx="1228">
                  <c:v>3.3643835616439182</c:v>
                </c:pt>
                <c:pt idx="1229">
                  <c:v>3.3671232876713155</c:v>
                </c:pt>
                <c:pt idx="1230">
                  <c:v>3.3698630136987129</c:v>
                </c:pt>
                <c:pt idx="1231">
                  <c:v>3.3726027397261102</c:v>
                </c:pt>
                <c:pt idx="1232">
                  <c:v>3.3753424657535076</c:v>
                </c:pt>
                <c:pt idx="1233">
                  <c:v>3.378082191780905</c:v>
                </c:pt>
                <c:pt idx="1234">
                  <c:v>3.3808219178083023</c:v>
                </c:pt>
                <c:pt idx="1235">
                  <c:v>3.3835616438356997</c:v>
                </c:pt>
                <c:pt idx="1236">
                  <c:v>3.386301369863097</c:v>
                </c:pt>
                <c:pt idx="1237">
                  <c:v>3.3890410958904944</c:v>
                </c:pt>
                <c:pt idx="1238">
                  <c:v>3.3917808219178918</c:v>
                </c:pt>
                <c:pt idx="1239">
                  <c:v>3.3945205479452891</c:v>
                </c:pt>
                <c:pt idx="1240">
                  <c:v>3.3972602739726865</c:v>
                </c:pt>
                <c:pt idx="1241">
                  <c:v>3.4000000000000838</c:v>
                </c:pt>
                <c:pt idx="1242">
                  <c:v>3.4027397260274812</c:v>
                </c:pt>
                <c:pt idx="1243">
                  <c:v>3.4054794520548786</c:v>
                </c:pt>
                <c:pt idx="1244">
                  <c:v>3.4082191780822759</c:v>
                </c:pt>
                <c:pt idx="1245">
                  <c:v>3.4109589041096733</c:v>
                </c:pt>
                <c:pt idx="1246">
                  <c:v>3.4136986301370706</c:v>
                </c:pt>
                <c:pt idx="1247">
                  <c:v>3.416438356164468</c:v>
                </c:pt>
                <c:pt idx="1248">
                  <c:v>3.4191780821918654</c:v>
                </c:pt>
                <c:pt idx="1249">
                  <c:v>3.4219178082192627</c:v>
                </c:pt>
                <c:pt idx="1250">
                  <c:v>3.4246575342466601</c:v>
                </c:pt>
                <c:pt idx="1251">
                  <c:v>3.4273972602740574</c:v>
                </c:pt>
                <c:pt idx="1252">
                  <c:v>3.4301369863014548</c:v>
                </c:pt>
                <c:pt idx="1253">
                  <c:v>3.4328767123288522</c:v>
                </c:pt>
                <c:pt idx="1254">
                  <c:v>3.4356164383562495</c:v>
                </c:pt>
                <c:pt idx="1255">
                  <c:v>3.4383561643836469</c:v>
                </c:pt>
                <c:pt idx="1256">
                  <c:v>3.4410958904110442</c:v>
                </c:pt>
                <c:pt idx="1257">
                  <c:v>3.4438356164384416</c:v>
                </c:pt>
                <c:pt idx="1258">
                  <c:v>3.446575342465839</c:v>
                </c:pt>
                <c:pt idx="1259">
                  <c:v>3.4493150684932363</c:v>
                </c:pt>
                <c:pt idx="1260">
                  <c:v>3.4520547945206337</c:v>
                </c:pt>
                <c:pt idx="1261">
                  <c:v>3.454794520548031</c:v>
                </c:pt>
                <c:pt idx="1262">
                  <c:v>3.4575342465754284</c:v>
                </c:pt>
                <c:pt idx="1263">
                  <c:v>3.4602739726028258</c:v>
                </c:pt>
                <c:pt idx="1264">
                  <c:v>3.4630136986302231</c:v>
                </c:pt>
                <c:pt idx="1265">
                  <c:v>3.4657534246576205</c:v>
                </c:pt>
                <c:pt idx="1266">
                  <c:v>3.4684931506850178</c:v>
                </c:pt>
                <c:pt idx="1267">
                  <c:v>3.4712328767124152</c:v>
                </c:pt>
                <c:pt idx="1268">
                  <c:v>3.4739726027398126</c:v>
                </c:pt>
                <c:pt idx="1269">
                  <c:v>3.4767123287672099</c:v>
                </c:pt>
                <c:pt idx="1270">
                  <c:v>3.4794520547946073</c:v>
                </c:pt>
                <c:pt idx="1271">
                  <c:v>3.4821917808220046</c:v>
                </c:pt>
                <c:pt idx="1272">
                  <c:v>3.484931506849402</c:v>
                </c:pt>
                <c:pt idx="1273">
                  <c:v>3.4876712328767994</c:v>
                </c:pt>
                <c:pt idx="1274">
                  <c:v>3.4904109589041967</c:v>
                </c:pt>
                <c:pt idx="1275">
                  <c:v>3.4931506849315941</c:v>
                </c:pt>
                <c:pt idx="1276">
                  <c:v>3.4958904109589914</c:v>
                </c:pt>
                <c:pt idx="1277">
                  <c:v>3.4986301369863888</c:v>
                </c:pt>
                <c:pt idx="1278">
                  <c:v>3.5013698630137862</c:v>
                </c:pt>
                <c:pt idx="1279">
                  <c:v>3.5041095890411835</c:v>
                </c:pt>
                <c:pt idx="1280">
                  <c:v>3.5068493150685809</c:v>
                </c:pt>
                <c:pt idx="1281">
                  <c:v>3.5095890410959782</c:v>
                </c:pt>
                <c:pt idx="1282">
                  <c:v>3.5123287671233756</c:v>
                </c:pt>
                <c:pt idx="1283">
                  <c:v>3.515068493150773</c:v>
                </c:pt>
                <c:pt idx="1284">
                  <c:v>3.5178082191781703</c:v>
                </c:pt>
                <c:pt idx="1285">
                  <c:v>3.5205479452055677</c:v>
                </c:pt>
                <c:pt idx="1286">
                  <c:v>3.523287671232965</c:v>
                </c:pt>
                <c:pt idx="1287">
                  <c:v>3.5260273972603624</c:v>
                </c:pt>
                <c:pt idx="1288">
                  <c:v>3.5287671232877598</c:v>
                </c:pt>
                <c:pt idx="1289">
                  <c:v>3.5315068493151571</c:v>
                </c:pt>
                <c:pt idx="1290">
                  <c:v>3.5342465753425545</c:v>
                </c:pt>
                <c:pt idx="1291">
                  <c:v>3.5369863013699518</c:v>
                </c:pt>
                <c:pt idx="1292">
                  <c:v>3.5397260273973492</c:v>
                </c:pt>
                <c:pt idx="1293">
                  <c:v>3.5424657534247466</c:v>
                </c:pt>
                <c:pt idx="1294">
                  <c:v>3.5452054794521439</c:v>
                </c:pt>
                <c:pt idx="1295">
                  <c:v>3.5479452054795413</c:v>
                </c:pt>
                <c:pt idx="1296">
                  <c:v>3.5506849315069386</c:v>
                </c:pt>
                <c:pt idx="1297">
                  <c:v>3.553424657534336</c:v>
                </c:pt>
                <c:pt idx="1298">
                  <c:v>3.5561643835617334</c:v>
                </c:pt>
                <c:pt idx="1299">
                  <c:v>3.5589041095891307</c:v>
                </c:pt>
                <c:pt idx="1300">
                  <c:v>3.5616438356165281</c:v>
                </c:pt>
                <c:pt idx="1301">
                  <c:v>3.5643835616439254</c:v>
                </c:pt>
                <c:pt idx="1302">
                  <c:v>3.5671232876713228</c:v>
                </c:pt>
                <c:pt idx="1303">
                  <c:v>3.5698630136987202</c:v>
                </c:pt>
                <c:pt idx="1304">
                  <c:v>3.5726027397261175</c:v>
                </c:pt>
                <c:pt idx="1305">
                  <c:v>3.5753424657535149</c:v>
                </c:pt>
                <c:pt idx="1306">
                  <c:v>3.5780821917809122</c:v>
                </c:pt>
                <c:pt idx="1307">
                  <c:v>3.5808219178083096</c:v>
                </c:pt>
                <c:pt idx="1308">
                  <c:v>3.583561643835707</c:v>
                </c:pt>
                <c:pt idx="1309">
                  <c:v>3.5863013698631043</c:v>
                </c:pt>
                <c:pt idx="1310">
                  <c:v>3.5890410958905017</c:v>
                </c:pt>
                <c:pt idx="1311">
                  <c:v>3.591780821917899</c:v>
                </c:pt>
                <c:pt idx="1312">
                  <c:v>3.5945205479452964</c:v>
                </c:pt>
                <c:pt idx="1313">
                  <c:v>3.5972602739726938</c:v>
                </c:pt>
                <c:pt idx="1314">
                  <c:v>3.6000000000000911</c:v>
                </c:pt>
                <c:pt idx="1315">
                  <c:v>3.6027397260274885</c:v>
                </c:pt>
                <c:pt idx="1316">
                  <c:v>3.6054794520548858</c:v>
                </c:pt>
                <c:pt idx="1317">
                  <c:v>3.6082191780822832</c:v>
                </c:pt>
                <c:pt idx="1318">
                  <c:v>3.6109589041096806</c:v>
                </c:pt>
                <c:pt idx="1319">
                  <c:v>3.6136986301370779</c:v>
                </c:pt>
                <c:pt idx="1320">
                  <c:v>3.6164383561644753</c:v>
                </c:pt>
                <c:pt idx="1321">
                  <c:v>3.6191780821918726</c:v>
                </c:pt>
                <c:pt idx="1322">
                  <c:v>3.62191780821927</c:v>
                </c:pt>
                <c:pt idx="1323">
                  <c:v>3.6246575342466674</c:v>
                </c:pt>
                <c:pt idx="1324">
                  <c:v>3.6273972602740647</c:v>
                </c:pt>
                <c:pt idx="1325">
                  <c:v>3.6301369863014621</c:v>
                </c:pt>
                <c:pt idx="1326">
                  <c:v>3.6328767123288594</c:v>
                </c:pt>
                <c:pt idx="1327">
                  <c:v>3.6356164383562568</c:v>
                </c:pt>
                <c:pt idx="1328">
                  <c:v>3.6383561643836542</c:v>
                </c:pt>
                <c:pt idx="1329">
                  <c:v>3.6410958904110515</c:v>
                </c:pt>
                <c:pt idx="1330">
                  <c:v>3.6438356164384489</c:v>
                </c:pt>
                <c:pt idx="1331">
                  <c:v>3.6465753424658462</c:v>
                </c:pt>
                <c:pt idx="1332">
                  <c:v>3.6493150684932436</c:v>
                </c:pt>
                <c:pt idx="1333">
                  <c:v>3.652054794520641</c:v>
                </c:pt>
                <c:pt idx="1334">
                  <c:v>3.6547945205480383</c:v>
                </c:pt>
                <c:pt idx="1335">
                  <c:v>3.6575342465754357</c:v>
                </c:pt>
                <c:pt idx="1336">
                  <c:v>3.660273972602833</c:v>
                </c:pt>
                <c:pt idx="1337">
                  <c:v>3.6630136986302304</c:v>
                </c:pt>
                <c:pt idx="1338">
                  <c:v>3.6657534246576278</c:v>
                </c:pt>
                <c:pt idx="1339">
                  <c:v>3.6684931506850251</c:v>
                </c:pt>
                <c:pt idx="1340">
                  <c:v>3.6712328767124225</c:v>
                </c:pt>
                <c:pt idx="1341">
                  <c:v>3.6739726027398198</c:v>
                </c:pt>
                <c:pt idx="1342">
                  <c:v>3.6767123287672172</c:v>
                </c:pt>
                <c:pt idx="1343">
                  <c:v>3.6794520547946146</c:v>
                </c:pt>
                <c:pt idx="1344">
                  <c:v>3.6821917808220119</c:v>
                </c:pt>
                <c:pt idx="1345">
                  <c:v>3.6849315068494093</c:v>
                </c:pt>
                <c:pt idx="1346">
                  <c:v>3.6876712328768066</c:v>
                </c:pt>
                <c:pt idx="1347">
                  <c:v>3.690410958904204</c:v>
                </c:pt>
                <c:pt idx="1348">
                  <c:v>3.6931506849316014</c:v>
                </c:pt>
                <c:pt idx="1349">
                  <c:v>3.6958904109589987</c:v>
                </c:pt>
                <c:pt idx="1350">
                  <c:v>3.6986301369863961</c:v>
                </c:pt>
                <c:pt idx="1351">
                  <c:v>3.7013698630137934</c:v>
                </c:pt>
                <c:pt idx="1352">
                  <c:v>3.7041095890411908</c:v>
                </c:pt>
                <c:pt idx="1353">
                  <c:v>3.7068493150685882</c:v>
                </c:pt>
                <c:pt idx="1354">
                  <c:v>3.7095890410959855</c:v>
                </c:pt>
                <c:pt idx="1355">
                  <c:v>3.7123287671233829</c:v>
                </c:pt>
                <c:pt idx="1356">
                  <c:v>3.7150684931507802</c:v>
                </c:pt>
                <c:pt idx="1357">
                  <c:v>3.7178082191781776</c:v>
                </c:pt>
                <c:pt idx="1358">
                  <c:v>3.720547945205575</c:v>
                </c:pt>
                <c:pt idx="1359">
                  <c:v>3.7232876712329723</c:v>
                </c:pt>
                <c:pt idx="1360">
                  <c:v>3.7260273972603697</c:v>
                </c:pt>
                <c:pt idx="1361">
                  <c:v>3.728767123287767</c:v>
                </c:pt>
                <c:pt idx="1362">
                  <c:v>3.7315068493151644</c:v>
                </c:pt>
                <c:pt idx="1363">
                  <c:v>3.7342465753425618</c:v>
                </c:pt>
                <c:pt idx="1364">
                  <c:v>3.7369863013699591</c:v>
                </c:pt>
                <c:pt idx="1365">
                  <c:v>3.7397260273973565</c:v>
                </c:pt>
                <c:pt idx="1366">
                  <c:v>3.7424657534247538</c:v>
                </c:pt>
                <c:pt idx="1367">
                  <c:v>3.7452054794521512</c:v>
                </c:pt>
                <c:pt idx="1368">
                  <c:v>3.7479452054795486</c:v>
                </c:pt>
                <c:pt idx="1369">
                  <c:v>3.7506849315069459</c:v>
                </c:pt>
                <c:pt idx="1370">
                  <c:v>3.7534246575343433</c:v>
                </c:pt>
                <c:pt idx="1371">
                  <c:v>3.7561643835617406</c:v>
                </c:pt>
                <c:pt idx="1372">
                  <c:v>3.758904109589138</c:v>
                </c:pt>
                <c:pt idx="1373">
                  <c:v>3.7616438356165354</c:v>
                </c:pt>
                <c:pt idx="1374">
                  <c:v>3.7643835616439327</c:v>
                </c:pt>
                <c:pt idx="1375">
                  <c:v>3.7671232876713301</c:v>
                </c:pt>
                <c:pt idx="1376">
                  <c:v>3.7698630136987274</c:v>
                </c:pt>
                <c:pt idx="1377">
                  <c:v>3.7726027397261248</c:v>
                </c:pt>
                <c:pt idx="1378">
                  <c:v>3.7753424657535222</c:v>
                </c:pt>
                <c:pt idx="1379">
                  <c:v>3.7780821917809195</c:v>
                </c:pt>
                <c:pt idx="1380">
                  <c:v>3.7808219178083169</c:v>
                </c:pt>
                <c:pt idx="1381">
                  <c:v>3.7835616438357142</c:v>
                </c:pt>
                <c:pt idx="1382">
                  <c:v>3.7863013698631116</c:v>
                </c:pt>
                <c:pt idx="1383">
                  <c:v>3.789041095890509</c:v>
                </c:pt>
                <c:pt idx="1384">
                  <c:v>3.7917808219179063</c:v>
                </c:pt>
                <c:pt idx="1385">
                  <c:v>3.7945205479453037</c:v>
                </c:pt>
                <c:pt idx="1386">
                  <c:v>3.7972602739727011</c:v>
                </c:pt>
                <c:pt idx="1387">
                  <c:v>3.8000000000000984</c:v>
                </c:pt>
                <c:pt idx="1388">
                  <c:v>3.8027397260274958</c:v>
                </c:pt>
                <c:pt idx="1389">
                  <c:v>3.8054794520548931</c:v>
                </c:pt>
                <c:pt idx="1390">
                  <c:v>3.8082191780822905</c:v>
                </c:pt>
                <c:pt idx="1391">
                  <c:v>3.8109589041096879</c:v>
                </c:pt>
                <c:pt idx="1392">
                  <c:v>3.8136986301370852</c:v>
                </c:pt>
                <c:pt idx="1393">
                  <c:v>3.8164383561644826</c:v>
                </c:pt>
                <c:pt idx="1394">
                  <c:v>3.8191780821918799</c:v>
                </c:pt>
                <c:pt idx="1395">
                  <c:v>3.8219178082192773</c:v>
                </c:pt>
                <c:pt idx="1396">
                  <c:v>3.8246575342466747</c:v>
                </c:pt>
                <c:pt idx="1397">
                  <c:v>3.827397260274072</c:v>
                </c:pt>
                <c:pt idx="1398">
                  <c:v>3.8301369863014694</c:v>
                </c:pt>
                <c:pt idx="1399">
                  <c:v>3.8328767123288667</c:v>
                </c:pt>
                <c:pt idx="1400">
                  <c:v>3.8356164383562641</c:v>
                </c:pt>
                <c:pt idx="1401">
                  <c:v>3.8383561643836615</c:v>
                </c:pt>
                <c:pt idx="1402">
                  <c:v>3.8410958904110588</c:v>
                </c:pt>
                <c:pt idx="1403">
                  <c:v>3.8438356164384562</c:v>
                </c:pt>
                <c:pt idx="1404">
                  <c:v>3.8465753424658535</c:v>
                </c:pt>
                <c:pt idx="1405">
                  <c:v>3.8493150684932509</c:v>
                </c:pt>
                <c:pt idx="1406">
                  <c:v>3.8520547945206483</c:v>
                </c:pt>
                <c:pt idx="1407">
                  <c:v>3.8547945205480456</c:v>
                </c:pt>
                <c:pt idx="1408">
                  <c:v>3.857534246575443</c:v>
                </c:pt>
                <c:pt idx="1409">
                  <c:v>3.8602739726028403</c:v>
                </c:pt>
                <c:pt idx="1410">
                  <c:v>3.8630136986302377</c:v>
                </c:pt>
                <c:pt idx="1411">
                  <c:v>3.8657534246576351</c:v>
                </c:pt>
                <c:pt idx="1412">
                  <c:v>3.8684931506850324</c:v>
                </c:pt>
                <c:pt idx="1413">
                  <c:v>3.8712328767124298</c:v>
                </c:pt>
                <c:pt idx="1414">
                  <c:v>3.8739726027398271</c:v>
                </c:pt>
                <c:pt idx="1415">
                  <c:v>3.8767123287672245</c:v>
                </c:pt>
                <c:pt idx="1416">
                  <c:v>3.8794520547946219</c:v>
                </c:pt>
                <c:pt idx="1417">
                  <c:v>3.8821917808220192</c:v>
                </c:pt>
                <c:pt idx="1418">
                  <c:v>3.8849315068494166</c:v>
                </c:pt>
                <c:pt idx="1419">
                  <c:v>3.8876712328768139</c:v>
                </c:pt>
                <c:pt idx="1420">
                  <c:v>3.8904109589042113</c:v>
                </c:pt>
                <c:pt idx="1421">
                  <c:v>3.8931506849316087</c:v>
                </c:pt>
                <c:pt idx="1422">
                  <c:v>3.895890410959006</c:v>
                </c:pt>
                <c:pt idx="1423">
                  <c:v>3.8986301369864034</c:v>
                </c:pt>
                <c:pt idx="1424">
                  <c:v>3.9013698630138007</c:v>
                </c:pt>
                <c:pt idx="1425">
                  <c:v>3.9041095890411981</c:v>
                </c:pt>
                <c:pt idx="1426">
                  <c:v>3.9068493150685955</c:v>
                </c:pt>
                <c:pt idx="1427">
                  <c:v>3.9095890410959928</c:v>
                </c:pt>
                <c:pt idx="1428">
                  <c:v>3.9123287671233902</c:v>
                </c:pt>
                <c:pt idx="1429">
                  <c:v>3.9150684931507875</c:v>
                </c:pt>
                <c:pt idx="1430">
                  <c:v>3.9178082191781849</c:v>
                </c:pt>
                <c:pt idx="1431">
                  <c:v>3.9205479452055823</c:v>
                </c:pt>
                <c:pt idx="1432">
                  <c:v>3.9232876712329796</c:v>
                </c:pt>
                <c:pt idx="1433">
                  <c:v>3.926027397260377</c:v>
                </c:pt>
                <c:pt idx="1434">
                  <c:v>3.9287671232877743</c:v>
                </c:pt>
                <c:pt idx="1435">
                  <c:v>3.9315068493151717</c:v>
                </c:pt>
                <c:pt idx="1436">
                  <c:v>3.9342465753425691</c:v>
                </c:pt>
                <c:pt idx="1437">
                  <c:v>3.9369863013699664</c:v>
                </c:pt>
                <c:pt idx="1438">
                  <c:v>3.9397260273973638</c:v>
                </c:pt>
                <c:pt idx="1439">
                  <c:v>3.9424657534247611</c:v>
                </c:pt>
                <c:pt idx="1440">
                  <c:v>3.9452054794521585</c:v>
                </c:pt>
                <c:pt idx="1441">
                  <c:v>3.9479452054795559</c:v>
                </c:pt>
                <c:pt idx="1442">
                  <c:v>3.9506849315069532</c:v>
                </c:pt>
                <c:pt idx="1443">
                  <c:v>3.9534246575343506</c:v>
                </c:pt>
                <c:pt idx="1444">
                  <c:v>3.9561643835617479</c:v>
                </c:pt>
                <c:pt idx="1445">
                  <c:v>3.9589041095891453</c:v>
                </c:pt>
                <c:pt idx="1446">
                  <c:v>3.9616438356165427</c:v>
                </c:pt>
                <c:pt idx="1447">
                  <c:v>3.96438356164394</c:v>
                </c:pt>
                <c:pt idx="1448">
                  <c:v>3.9671232876713374</c:v>
                </c:pt>
                <c:pt idx="1449">
                  <c:v>3.9698630136987347</c:v>
                </c:pt>
                <c:pt idx="1450">
                  <c:v>3.9726027397261321</c:v>
                </c:pt>
                <c:pt idx="1451">
                  <c:v>3.9753424657535295</c:v>
                </c:pt>
                <c:pt idx="1452">
                  <c:v>3.9780821917809268</c:v>
                </c:pt>
                <c:pt idx="1453">
                  <c:v>3.9808219178083242</c:v>
                </c:pt>
                <c:pt idx="1454">
                  <c:v>3.9835616438357215</c:v>
                </c:pt>
                <c:pt idx="1455">
                  <c:v>3.9863013698631189</c:v>
                </c:pt>
                <c:pt idx="1456">
                  <c:v>3.9890410958905163</c:v>
                </c:pt>
                <c:pt idx="1457">
                  <c:v>3.9917808219179136</c:v>
                </c:pt>
                <c:pt idx="1458">
                  <c:v>3.994520547945311</c:v>
                </c:pt>
                <c:pt idx="1459">
                  <c:v>3.9972602739727083</c:v>
                </c:pt>
                <c:pt idx="1460">
                  <c:v>4.0000000000001057</c:v>
                </c:pt>
                <c:pt idx="1461">
                  <c:v>4.0027397260275031</c:v>
                </c:pt>
                <c:pt idx="1462">
                  <c:v>4.0054794520549004</c:v>
                </c:pt>
                <c:pt idx="1463">
                  <c:v>4.0082191780822978</c:v>
                </c:pt>
                <c:pt idx="1464">
                  <c:v>4.0109589041096951</c:v>
                </c:pt>
                <c:pt idx="1465">
                  <c:v>4.0136986301370925</c:v>
                </c:pt>
                <c:pt idx="1466">
                  <c:v>4.0164383561644899</c:v>
                </c:pt>
                <c:pt idx="1467">
                  <c:v>4.0191780821918872</c:v>
                </c:pt>
                <c:pt idx="1468">
                  <c:v>4.0219178082192846</c:v>
                </c:pt>
                <c:pt idx="1469">
                  <c:v>4.0246575342466819</c:v>
                </c:pt>
                <c:pt idx="1470">
                  <c:v>4.0273972602740793</c:v>
                </c:pt>
                <c:pt idx="1471">
                  <c:v>4.0301369863014767</c:v>
                </c:pt>
                <c:pt idx="1472">
                  <c:v>4.032876712328874</c:v>
                </c:pt>
                <c:pt idx="1473">
                  <c:v>4.0356164383562714</c:v>
                </c:pt>
                <c:pt idx="1474">
                  <c:v>4.0383561643836687</c:v>
                </c:pt>
                <c:pt idx="1475">
                  <c:v>4.0410958904110661</c:v>
                </c:pt>
                <c:pt idx="1476">
                  <c:v>4.0438356164384635</c:v>
                </c:pt>
                <c:pt idx="1477">
                  <c:v>4.0465753424658608</c:v>
                </c:pt>
                <c:pt idx="1478">
                  <c:v>4.0493150684932582</c:v>
                </c:pt>
                <c:pt idx="1479">
                  <c:v>4.0520547945206555</c:v>
                </c:pt>
                <c:pt idx="1480">
                  <c:v>4.0547945205480529</c:v>
                </c:pt>
                <c:pt idx="1481">
                  <c:v>4.0575342465754503</c:v>
                </c:pt>
                <c:pt idx="1482">
                  <c:v>4.0602739726028476</c:v>
                </c:pt>
                <c:pt idx="1483">
                  <c:v>4.063013698630245</c:v>
                </c:pt>
                <c:pt idx="1484">
                  <c:v>4.0657534246576423</c:v>
                </c:pt>
                <c:pt idx="1485">
                  <c:v>4.0684931506850397</c:v>
                </c:pt>
                <c:pt idx="1486">
                  <c:v>4.0712328767124371</c:v>
                </c:pt>
                <c:pt idx="1487">
                  <c:v>4.0739726027398344</c:v>
                </c:pt>
                <c:pt idx="1488">
                  <c:v>4.0767123287672318</c:v>
                </c:pt>
                <c:pt idx="1489">
                  <c:v>4.0794520547946291</c:v>
                </c:pt>
                <c:pt idx="1490">
                  <c:v>4.0821917808220265</c:v>
                </c:pt>
                <c:pt idx="1491">
                  <c:v>4.0849315068494239</c:v>
                </c:pt>
                <c:pt idx="1492">
                  <c:v>4.0876712328768212</c:v>
                </c:pt>
                <c:pt idx="1493">
                  <c:v>4.0904109589042186</c:v>
                </c:pt>
                <c:pt idx="1494">
                  <c:v>4.0931506849316159</c:v>
                </c:pt>
                <c:pt idx="1495">
                  <c:v>4.0958904109590133</c:v>
                </c:pt>
                <c:pt idx="1496">
                  <c:v>4.0986301369864107</c:v>
                </c:pt>
                <c:pt idx="1497">
                  <c:v>4.101369863013808</c:v>
                </c:pt>
                <c:pt idx="1498">
                  <c:v>4.1041095890412054</c:v>
                </c:pt>
                <c:pt idx="1499">
                  <c:v>4.1068493150686027</c:v>
                </c:pt>
                <c:pt idx="1500">
                  <c:v>4.1095890410960001</c:v>
                </c:pt>
                <c:pt idx="1501">
                  <c:v>4.1123287671233975</c:v>
                </c:pt>
                <c:pt idx="1502">
                  <c:v>4.1150684931507948</c:v>
                </c:pt>
                <c:pt idx="1503">
                  <c:v>4.1178082191781922</c:v>
                </c:pt>
                <c:pt idx="1504">
                  <c:v>4.1205479452055895</c:v>
                </c:pt>
                <c:pt idx="1505">
                  <c:v>4.1232876712329869</c:v>
                </c:pt>
                <c:pt idx="1506">
                  <c:v>4.1260273972603843</c:v>
                </c:pt>
                <c:pt idx="1507">
                  <c:v>4.1287671232877816</c:v>
                </c:pt>
                <c:pt idx="1508">
                  <c:v>4.131506849315179</c:v>
                </c:pt>
                <c:pt idx="1509">
                  <c:v>4.1342465753425763</c:v>
                </c:pt>
                <c:pt idx="1510">
                  <c:v>4.1369863013699737</c:v>
                </c:pt>
                <c:pt idx="1511">
                  <c:v>4.1397260273973711</c:v>
                </c:pt>
                <c:pt idx="1512">
                  <c:v>4.1424657534247684</c:v>
                </c:pt>
                <c:pt idx="1513">
                  <c:v>4.1452054794521658</c:v>
                </c:pt>
                <c:pt idx="1514">
                  <c:v>4.1479452054795631</c:v>
                </c:pt>
                <c:pt idx="1515">
                  <c:v>4.1506849315069605</c:v>
                </c:pt>
                <c:pt idx="1516">
                  <c:v>4.1534246575343579</c:v>
                </c:pt>
                <c:pt idx="1517">
                  <c:v>4.1561643835617552</c:v>
                </c:pt>
                <c:pt idx="1518">
                  <c:v>4.1589041095891526</c:v>
                </c:pt>
                <c:pt idx="1519">
                  <c:v>4.1616438356165499</c:v>
                </c:pt>
                <c:pt idx="1520">
                  <c:v>4.1643835616439473</c:v>
                </c:pt>
                <c:pt idx="1521">
                  <c:v>4.1671232876713447</c:v>
                </c:pt>
                <c:pt idx="1522">
                  <c:v>4.169863013698742</c:v>
                </c:pt>
                <c:pt idx="1523">
                  <c:v>4.1726027397261394</c:v>
                </c:pt>
                <c:pt idx="1524">
                  <c:v>4.1753424657535367</c:v>
                </c:pt>
                <c:pt idx="1525">
                  <c:v>4.1780821917809341</c:v>
                </c:pt>
                <c:pt idx="1526">
                  <c:v>4.1808219178083315</c:v>
                </c:pt>
                <c:pt idx="1527">
                  <c:v>4.1835616438357288</c:v>
                </c:pt>
                <c:pt idx="1528">
                  <c:v>4.1863013698631262</c:v>
                </c:pt>
                <c:pt idx="1529">
                  <c:v>4.1890410958905235</c:v>
                </c:pt>
                <c:pt idx="1530">
                  <c:v>4.1917808219179209</c:v>
                </c:pt>
                <c:pt idx="1531">
                  <c:v>4.1945205479453183</c:v>
                </c:pt>
                <c:pt idx="1532">
                  <c:v>4.1972602739727156</c:v>
                </c:pt>
                <c:pt idx="1533">
                  <c:v>4.200000000000113</c:v>
                </c:pt>
                <c:pt idx="1534">
                  <c:v>4.2027397260275103</c:v>
                </c:pt>
                <c:pt idx="1535">
                  <c:v>4.2054794520549077</c:v>
                </c:pt>
                <c:pt idx="1536">
                  <c:v>4.2082191780823051</c:v>
                </c:pt>
                <c:pt idx="1537">
                  <c:v>4.2109589041097024</c:v>
                </c:pt>
                <c:pt idx="1538">
                  <c:v>4.2136986301370998</c:v>
                </c:pt>
                <c:pt idx="1539">
                  <c:v>4.2164383561644971</c:v>
                </c:pt>
                <c:pt idx="1540">
                  <c:v>4.2191780821918945</c:v>
                </c:pt>
                <c:pt idx="1541">
                  <c:v>4.2219178082192919</c:v>
                </c:pt>
                <c:pt idx="1542">
                  <c:v>4.2246575342466892</c:v>
                </c:pt>
                <c:pt idx="1543">
                  <c:v>4.2273972602740866</c:v>
                </c:pt>
                <c:pt idx="1544">
                  <c:v>4.2301369863014839</c:v>
                </c:pt>
                <c:pt idx="1545">
                  <c:v>4.2328767123288813</c:v>
                </c:pt>
                <c:pt idx="1546">
                  <c:v>4.2356164383562787</c:v>
                </c:pt>
                <c:pt idx="1547">
                  <c:v>4.238356164383676</c:v>
                </c:pt>
                <c:pt idx="1548">
                  <c:v>4.2410958904110734</c:v>
                </c:pt>
                <c:pt idx="1549">
                  <c:v>4.2438356164384707</c:v>
                </c:pt>
                <c:pt idx="1550">
                  <c:v>4.2465753424658681</c:v>
                </c:pt>
                <c:pt idx="1551">
                  <c:v>4.2493150684932655</c:v>
                </c:pt>
                <c:pt idx="1552">
                  <c:v>4.2520547945206628</c:v>
                </c:pt>
                <c:pt idx="1553">
                  <c:v>4.2547945205480602</c:v>
                </c:pt>
                <c:pt idx="1554">
                  <c:v>4.2575342465754575</c:v>
                </c:pt>
                <c:pt idx="1555">
                  <c:v>4.2602739726028549</c:v>
                </c:pt>
                <c:pt idx="1556">
                  <c:v>4.2630136986302523</c:v>
                </c:pt>
                <c:pt idx="1557">
                  <c:v>4.2657534246576496</c:v>
                </c:pt>
                <c:pt idx="1558">
                  <c:v>4.268493150685047</c:v>
                </c:pt>
                <c:pt idx="1559">
                  <c:v>4.2712328767124443</c:v>
                </c:pt>
                <c:pt idx="1560">
                  <c:v>4.2739726027398417</c:v>
                </c:pt>
                <c:pt idx="1561">
                  <c:v>4.2767123287672391</c:v>
                </c:pt>
                <c:pt idx="1562">
                  <c:v>4.2794520547946364</c:v>
                </c:pt>
                <c:pt idx="1563">
                  <c:v>4.2821917808220338</c:v>
                </c:pt>
                <c:pt idx="1564">
                  <c:v>4.2849315068494311</c:v>
                </c:pt>
                <c:pt idx="1565">
                  <c:v>4.2876712328768285</c:v>
                </c:pt>
                <c:pt idx="1566">
                  <c:v>4.2904109589042259</c:v>
                </c:pt>
                <c:pt idx="1567">
                  <c:v>4.2931506849316232</c:v>
                </c:pt>
                <c:pt idx="1568">
                  <c:v>4.2958904109590206</c:v>
                </c:pt>
                <c:pt idx="1569">
                  <c:v>4.2986301369864179</c:v>
                </c:pt>
                <c:pt idx="1570">
                  <c:v>4.3013698630138153</c:v>
                </c:pt>
                <c:pt idx="1571">
                  <c:v>4.3041095890412127</c:v>
                </c:pt>
                <c:pt idx="1572">
                  <c:v>4.30684931506861</c:v>
                </c:pt>
                <c:pt idx="1573">
                  <c:v>4.3095890410960074</c:v>
                </c:pt>
                <c:pt idx="1574">
                  <c:v>4.3123287671234047</c:v>
                </c:pt>
                <c:pt idx="1575">
                  <c:v>4.3150684931508021</c:v>
                </c:pt>
                <c:pt idx="1576">
                  <c:v>4.3178082191781995</c:v>
                </c:pt>
                <c:pt idx="1577">
                  <c:v>4.3205479452055968</c:v>
                </c:pt>
                <c:pt idx="1578">
                  <c:v>4.3232876712329942</c:v>
                </c:pt>
                <c:pt idx="1579">
                  <c:v>4.3260273972603915</c:v>
                </c:pt>
                <c:pt idx="1580">
                  <c:v>4.3287671232877889</c:v>
                </c:pt>
                <c:pt idx="1581">
                  <c:v>4.3315068493151863</c:v>
                </c:pt>
                <c:pt idx="1582">
                  <c:v>4.3342465753425836</c:v>
                </c:pt>
                <c:pt idx="1583">
                  <c:v>4.336986301369981</c:v>
                </c:pt>
                <c:pt idx="1584">
                  <c:v>4.3397260273973783</c:v>
                </c:pt>
                <c:pt idx="1585">
                  <c:v>4.3424657534247757</c:v>
                </c:pt>
                <c:pt idx="1586">
                  <c:v>4.3452054794521731</c:v>
                </c:pt>
                <c:pt idx="1587">
                  <c:v>4.3479452054795704</c:v>
                </c:pt>
                <c:pt idx="1588">
                  <c:v>4.3506849315069678</c:v>
                </c:pt>
                <c:pt idx="1589">
                  <c:v>4.3534246575343651</c:v>
                </c:pt>
                <c:pt idx="1590">
                  <c:v>4.3561643835617625</c:v>
                </c:pt>
                <c:pt idx="1591">
                  <c:v>4.3589041095891599</c:v>
                </c:pt>
                <c:pt idx="1592">
                  <c:v>4.3616438356165572</c:v>
                </c:pt>
                <c:pt idx="1593">
                  <c:v>4.3643835616439546</c:v>
                </c:pt>
                <c:pt idx="1594">
                  <c:v>4.3671232876713519</c:v>
                </c:pt>
                <c:pt idx="1595">
                  <c:v>4.3698630136987493</c:v>
                </c:pt>
                <c:pt idx="1596">
                  <c:v>4.3726027397261467</c:v>
                </c:pt>
                <c:pt idx="1597">
                  <c:v>4.375342465753544</c:v>
                </c:pt>
                <c:pt idx="1598">
                  <c:v>4.3780821917809414</c:v>
                </c:pt>
                <c:pt idx="1599">
                  <c:v>4.3808219178083387</c:v>
                </c:pt>
                <c:pt idx="1600">
                  <c:v>4.3835616438357361</c:v>
                </c:pt>
                <c:pt idx="1601">
                  <c:v>4.3863013698631335</c:v>
                </c:pt>
                <c:pt idx="1602">
                  <c:v>4.3890410958905308</c:v>
                </c:pt>
                <c:pt idx="1603">
                  <c:v>4.3917808219179282</c:v>
                </c:pt>
                <c:pt idx="1604">
                  <c:v>4.3945205479453255</c:v>
                </c:pt>
                <c:pt idx="1605">
                  <c:v>4.3972602739727229</c:v>
                </c:pt>
                <c:pt idx="1606">
                  <c:v>4.4000000000001203</c:v>
                </c:pt>
                <c:pt idx="1607">
                  <c:v>4.4027397260275176</c:v>
                </c:pt>
                <c:pt idx="1608">
                  <c:v>4.405479452054915</c:v>
                </c:pt>
                <c:pt idx="1609">
                  <c:v>4.4082191780823123</c:v>
                </c:pt>
                <c:pt idx="1610">
                  <c:v>4.4109589041097097</c:v>
                </c:pt>
                <c:pt idx="1611">
                  <c:v>4.4136986301371071</c:v>
                </c:pt>
                <c:pt idx="1612">
                  <c:v>4.4164383561645044</c:v>
                </c:pt>
                <c:pt idx="1613">
                  <c:v>4.4191780821919018</c:v>
                </c:pt>
                <c:pt idx="1614">
                  <c:v>4.4219178082192991</c:v>
                </c:pt>
                <c:pt idx="1615">
                  <c:v>4.4246575342466965</c:v>
                </c:pt>
                <c:pt idx="1616">
                  <c:v>4.4273972602740939</c:v>
                </c:pt>
                <c:pt idx="1617">
                  <c:v>4.4301369863014912</c:v>
                </c:pt>
                <c:pt idx="1618">
                  <c:v>4.4328767123288886</c:v>
                </c:pt>
                <c:pt idx="1619">
                  <c:v>4.4356164383562859</c:v>
                </c:pt>
                <c:pt idx="1620">
                  <c:v>4.4383561643836833</c:v>
                </c:pt>
                <c:pt idx="1621">
                  <c:v>4.4410958904110807</c:v>
                </c:pt>
                <c:pt idx="1622">
                  <c:v>4.443835616438478</c:v>
                </c:pt>
                <c:pt idx="1623">
                  <c:v>4.4465753424658754</c:v>
                </c:pt>
                <c:pt idx="1624">
                  <c:v>4.4493150684932727</c:v>
                </c:pt>
                <c:pt idx="1625">
                  <c:v>4.4520547945206701</c:v>
                </c:pt>
                <c:pt idx="1626">
                  <c:v>4.4547945205480675</c:v>
                </c:pt>
                <c:pt idx="1627">
                  <c:v>4.4575342465754648</c:v>
                </c:pt>
                <c:pt idx="1628">
                  <c:v>4.4602739726028622</c:v>
                </c:pt>
                <c:pt idx="1629">
                  <c:v>4.4630136986302595</c:v>
                </c:pt>
                <c:pt idx="1630">
                  <c:v>4.4657534246576569</c:v>
                </c:pt>
                <c:pt idx="1631">
                  <c:v>4.4684931506850543</c:v>
                </c:pt>
                <c:pt idx="1632">
                  <c:v>4.4712328767124516</c:v>
                </c:pt>
                <c:pt idx="1633">
                  <c:v>4.473972602739849</c:v>
                </c:pt>
                <c:pt idx="1634">
                  <c:v>4.4767123287672463</c:v>
                </c:pt>
                <c:pt idx="1635">
                  <c:v>4.4794520547946437</c:v>
                </c:pt>
                <c:pt idx="1636">
                  <c:v>4.4821917808220411</c:v>
                </c:pt>
                <c:pt idx="1637">
                  <c:v>4.4849315068494384</c:v>
                </c:pt>
                <c:pt idx="1638">
                  <c:v>4.4876712328768358</c:v>
                </c:pt>
                <c:pt idx="1639">
                  <c:v>4.4904109589042331</c:v>
                </c:pt>
                <c:pt idx="1640">
                  <c:v>4.4931506849316305</c:v>
                </c:pt>
                <c:pt idx="1641">
                  <c:v>4.4958904109590279</c:v>
                </c:pt>
                <c:pt idx="1642">
                  <c:v>4.4986301369864252</c:v>
                </c:pt>
                <c:pt idx="1643">
                  <c:v>4.5013698630138226</c:v>
                </c:pt>
                <c:pt idx="1644">
                  <c:v>4.5041095890412199</c:v>
                </c:pt>
                <c:pt idx="1645">
                  <c:v>4.5068493150686173</c:v>
                </c:pt>
                <c:pt idx="1646">
                  <c:v>4.5095890410960147</c:v>
                </c:pt>
                <c:pt idx="1647">
                  <c:v>4.512328767123412</c:v>
                </c:pt>
                <c:pt idx="1648">
                  <c:v>4.5150684931508094</c:v>
                </c:pt>
                <c:pt idx="1649">
                  <c:v>4.5178082191782067</c:v>
                </c:pt>
                <c:pt idx="1650">
                  <c:v>4.5205479452056041</c:v>
                </c:pt>
                <c:pt idx="1651">
                  <c:v>4.5232876712330015</c:v>
                </c:pt>
                <c:pt idx="1652">
                  <c:v>4.5260273972603988</c:v>
                </c:pt>
                <c:pt idx="1653">
                  <c:v>4.5287671232877962</c:v>
                </c:pt>
                <c:pt idx="1654">
                  <c:v>4.5315068493151935</c:v>
                </c:pt>
                <c:pt idx="1655">
                  <c:v>4.5342465753425909</c:v>
                </c:pt>
                <c:pt idx="1656">
                  <c:v>4.5369863013699883</c:v>
                </c:pt>
                <c:pt idx="1657">
                  <c:v>4.5397260273973856</c:v>
                </c:pt>
                <c:pt idx="1658">
                  <c:v>4.542465753424783</c:v>
                </c:pt>
                <c:pt idx="1659">
                  <c:v>4.5452054794521803</c:v>
                </c:pt>
                <c:pt idx="1660">
                  <c:v>4.5479452054795777</c:v>
                </c:pt>
                <c:pt idx="1661">
                  <c:v>4.5506849315069751</c:v>
                </c:pt>
                <c:pt idx="1662">
                  <c:v>4.5534246575343724</c:v>
                </c:pt>
                <c:pt idx="1663">
                  <c:v>4.5561643835617698</c:v>
                </c:pt>
                <c:pt idx="1664">
                  <c:v>4.5589041095891671</c:v>
                </c:pt>
                <c:pt idx="1665">
                  <c:v>4.5616438356165645</c:v>
                </c:pt>
                <c:pt idx="1666">
                  <c:v>4.5643835616439619</c:v>
                </c:pt>
                <c:pt idx="1667">
                  <c:v>4.5671232876713592</c:v>
                </c:pt>
                <c:pt idx="1668">
                  <c:v>4.5698630136987566</c:v>
                </c:pt>
                <c:pt idx="1669">
                  <c:v>4.5726027397261539</c:v>
                </c:pt>
                <c:pt idx="1670">
                  <c:v>4.5753424657535513</c:v>
                </c:pt>
                <c:pt idx="1671">
                  <c:v>4.5780821917809487</c:v>
                </c:pt>
                <c:pt idx="1672">
                  <c:v>4.580821917808346</c:v>
                </c:pt>
                <c:pt idx="1673">
                  <c:v>4.5835616438357434</c:v>
                </c:pt>
                <c:pt idx="1674">
                  <c:v>4.5863013698631407</c:v>
                </c:pt>
                <c:pt idx="1675">
                  <c:v>4.5890410958905381</c:v>
                </c:pt>
                <c:pt idx="1676">
                  <c:v>4.5917808219179355</c:v>
                </c:pt>
                <c:pt idx="1677">
                  <c:v>4.5945205479453328</c:v>
                </c:pt>
                <c:pt idx="1678">
                  <c:v>4.5972602739727302</c:v>
                </c:pt>
                <c:pt idx="1679">
                  <c:v>4.6000000000001275</c:v>
                </c:pt>
                <c:pt idx="1680">
                  <c:v>4.6027397260275249</c:v>
                </c:pt>
                <c:pt idx="1681">
                  <c:v>4.6054794520549223</c:v>
                </c:pt>
                <c:pt idx="1682">
                  <c:v>4.6082191780823196</c:v>
                </c:pt>
                <c:pt idx="1683">
                  <c:v>4.610958904109717</c:v>
                </c:pt>
                <c:pt idx="1684">
                  <c:v>4.6136986301371143</c:v>
                </c:pt>
                <c:pt idx="1685">
                  <c:v>4.6164383561645117</c:v>
                </c:pt>
                <c:pt idx="1686">
                  <c:v>4.6191780821919091</c:v>
                </c:pt>
                <c:pt idx="1687">
                  <c:v>4.6219178082193064</c:v>
                </c:pt>
                <c:pt idx="1688">
                  <c:v>4.6246575342467038</c:v>
                </c:pt>
                <c:pt idx="1689">
                  <c:v>4.6273972602741011</c:v>
                </c:pt>
                <c:pt idx="1690">
                  <c:v>4.6301369863014985</c:v>
                </c:pt>
                <c:pt idx="1691">
                  <c:v>4.6328767123288959</c:v>
                </c:pt>
                <c:pt idx="1692">
                  <c:v>4.6356164383562932</c:v>
                </c:pt>
                <c:pt idx="1693">
                  <c:v>4.6383561643836906</c:v>
                </c:pt>
                <c:pt idx="1694">
                  <c:v>4.6410958904110879</c:v>
                </c:pt>
                <c:pt idx="1695">
                  <c:v>4.6438356164384853</c:v>
                </c:pt>
                <c:pt idx="1696">
                  <c:v>4.6465753424658827</c:v>
                </c:pt>
                <c:pt idx="1697">
                  <c:v>4.64931506849328</c:v>
                </c:pt>
                <c:pt idx="1698">
                  <c:v>4.6520547945206774</c:v>
                </c:pt>
                <c:pt idx="1699">
                  <c:v>4.6547945205480747</c:v>
                </c:pt>
                <c:pt idx="1700">
                  <c:v>4.6575342465754721</c:v>
                </c:pt>
                <c:pt idx="1701">
                  <c:v>4.6602739726028695</c:v>
                </c:pt>
                <c:pt idx="1702">
                  <c:v>4.6630136986302668</c:v>
                </c:pt>
                <c:pt idx="1703">
                  <c:v>4.6657534246576642</c:v>
                </c:pt>
                <c:pt idx="1704">
                  <c:v>4.6684931506850615</c:v>
                </c:pt>
                <c:pt idx="1705">
                  <c:v>4.6712328767124589</c:v>
                </c:pt>
                <c:pt idx="1706">
                  <c:v>4.6739726027398563</c:v>
                </c:pt>
                <c:pt idx="1707">
                  <c:v>4.6767123287672536</c:v>
                </c:pt>
                <c:pt idx="1708">
                  <c:v>4.679452054794651</c:v>
                </c:pt>
                <c:pt idx="1709">
                  <c:v>4.6821917808220483</c:v>
                </c:pt>
                <c:pt idx="1710">
                  <c:v>4.6849315068494457</c:v>
                </c:pt>
                <c:pt idx="1711">
                  <c:v>4.6876712328768431</c:v>
                </c:pt>
                <c:pt idx="1712">
                  <c:v>4.6904109589042404</c:v>
                </c:pt>
                <c:pt idx="1713">
                  <c:v>4.6931506849316378</c:v>
                </c:pt>
                <c:pt idx="1714">
                  <c:v>4.6958904109590351</c:v>
                </c:pt>
                <c:pt idx="1715">
                  <c:v>4.6986301369864325</c:v>
                </c:pt>
                <c:pt idx="1716">
                  <c:v>4.7013698630138299</c:v>
                </c:pt>
                <c:pt idx="1717">
                  <c:v>4.7041095890412272</c:v>
                </c:pt>
                <c:pt idx="1718">
                  <c:v>4.7068493150686246</c:v>
                </c:pt>
                <c:pt idx="1719">
                  <c:v>4.7095890410960219</c:v>
                </c:pt>
                <c:pt idx="1720">
                  <c:v>4.7123287671234193</c:v>
                </c:pt>
                <c:pt idx="1721">
                  <c:v>4.7150684931508167</c:v>
                </c:pt>
                <c:pt idx="1722">
                  <c:v>4.717808219178214</c:v>
                </c:pt>
                <c:pt idx="1723">
                  <c:v>4.7205479452056114</c:v>
                </c:pt>
                <c:pt idx="1724">
                  <c:v>4.7232876712330087</c:v>
                </c:pt>
                <c:pt idx="1725">
                  <c:v>4.7260273972604061</c:v>
                </c:pt>
                <c:pt idx="1726">
                  <c:v>4.7287671232878035</c:v>
                </c:pt>
                <c:pt idx="1727">
                  <c:v>4.7315068493152008</c:v>
                </c:pt>
                <c:pt idx="1728">
                  <c:v>4.7342465753425982</c:v>
                </c:pt>
                <c:pt idx="1729">
                  <c:v>4.7369863013699955</c:v>
                </c:pt>
                <c:pt idx="1730">
                  <c:v>4.7397260273973929</c:v>
                </c:pt>
                <c:pt idx="1731">
                  <c:v>4.7424657534247903</c:v>
                </c:pt>
                <c:pt idx="1732">
                  <c:v>4.7452054794521876</c:v>
                </c:pt>
                <c:pt idx="1733">
                  <c:v>4.747945205479585</c:v>
                </c:pt>
                <c:pt idx="1734">
                  <c:v>4.7506849315069823</c:v>
                </c:pt>
                <c:pt idx="1735">
                  <c:v>4.7534246575343797</c:v>
                </c:pt>
                <c:pt idx="1736">
                  <c:v>4.7561643835617771</c:v>
                </c:pt>
                <c:pt idx="1737">
                  <c:v>4.7589041095891744</c:v>
                </c:pt>
                <c:pt idx="1738">
                  <c:v>4.7616438356165718</c:v>
                </c:pt>
                <c:pt idx="1739">
                  <c:v>4.7643835616439691</c:v>
                </c:pt>
                <c:pt idx="1740">
                  <c:v>4.7671232876713665</c:v>
                </c:pt>
                <c:pt idx="1741">
                  <c:v>4.7698630136987639</c:v>
                </c:pt>
                <c:pt idx="1742">
                  <c:v>4.7726027397261612</c:v>
                </c:pt>
                <c:pt idx="1743">
                  <c:v>4.7753424657535586</c:v>
                </c:pt>
                <c:pt idx="1744">
                  <c:v>4.7780821917809559</c:v>
                </c:pt>
                <c:pt idx="1745">
                  <c:v>4.7808219178083533</c:v>
                </c:pt>
                <c:pt idx="1746">
                  <c:v>4.7835616438357507</c:v>
                </c:pt>
                <c:pt idx="1747">
                  <c:v>4.786301369863148</c:v>
                </c:pt>
                <c:pt idx="1748">
                  <c:v>4.7890410958905454</c:v>
                </c:pt>
                <c:pt idx="1749">
                  <c:v>4.7917808219179427</c:v>
                </c:pt>
                <c:pt idx="1750">
                  <c:v>4.7945205479453401</c:v>
                </c:pt>
                <c:pt idx="1751">
                  <c:v>4.7972602739727375</c:v>
                </c:pt>
                <c:pt idx="1752">
                  <c:v>4.8000000000001348</c:v>
                </c:pt>
                <c:pt idx="1753">
                  <c:v>4.8027397260275322</c:v>
                </c:pt>
                <c:pt idx="1754">
                  <c:v>4.8054794520549295</c:v>
                </c:pt>
                <c:pt idx="1755">
                  <c:v>4.8082191780823269</c:v>
                </c:pt>
                <c:pt idx="1756">
                  <c:v>4.8109589041097243</c:v>
                </c:pt>
                <c:pt idx="1757">
                  <c:v>4.8136986301371216</c:v>
                </c:pt>
                <c:pt idx="1758">
                  <c:v>4.816438356164519</c:v>
                </c:pt>
                <c:pt idx="1759">
                  <c:v>4.8191780821919163</c:v>
                </c:pt>
                <c:pt idx="1760">
                  <c:v>4.8219178082193137</c:v>
                </c:pt>
                <c:pt idx="1761">
                  <c:v>4.8246575342467111</c:v>
                </c:pt>
                <c:pt idx="1762">
                  <c:v>4.8273972602741084</c:v>
                </c:pt>
                <c:pt idx="1763">
                  <c:v>4.8301369863015058</c:v>
                </c:pt>
                <c:pt idx="1764">
                  <c:v>4.8328767123289031</c:v>
                </c:pt>
                <c:pt idx="1765">
                  <c:v>4.8356164383563005</c:v>
                </c:pt>
                <c:pt idx="1766">
                  <c:v>4.8383561643836979</c:v>
                </c:pt>
                <c:pt idx="1767">
                  <c:v>4.8410958904110952</c:v>
                </c:pt>
                <c:pt idx="1768">
                  <c:v>4.8438356164384926</c:v>
                </c:pt>
                <c:pt idx="1769">
                  <c:v>4.8465753424658899</c:v>
                </c:pt>
                <c:pt idx="1770">
                  <c:v>4.8493150684932873</c:v>
                </c:pt>
                <c:pt idx="1771">
                  <c:v>4.8520547945206847</c:v>
                </c:pt>
                <c:pt idx="1772">
                  <c:v>4.854794520548082</c:v>
                </c:pt>
                <c:pt idx="1773">
                  <c:v>4.8575342465754794</c:v>
                </c:pt>
                <c:pt idx="1774">
                  <c:v>4.8602739726028767</c:v>
                </c:pt>
                <c:pt idx="1775">
                  <c:v>4.8630136986302741</c:v>
                </c:pt>
                <c:pt idx="1776">
                  <c:v>4.8657534246576715</c:v>
                </c:pt>
                <c:pt idx="1777">
                  <c:v>4.8684931506850688</c:v>
                </c:pt>
                <c:pt idx="1778">
                  <c:v>4.8712328767124662</c:v>
                </c:pt>
                <c:pt idx="1779">
                  <c:v>4.8739726027398635</c:v>
                </c:pt>
                <c:pt idx="1780">
                  <c:v>4.8767123287672609</c:v>
                </c:pt>
                <c:pt idx="1781">
                  <c:v>4.8794520547946583</c:v>
                </c:pt>
                <c:pt idx="1782">
                  <c:v>4.8821917808220556</c:v>
                </c:pt>
                <c:pt idx="1783">
                  <c:v>4.884931506849453</c:v>
                </c:pt>
                <c:pt idx="1784">
                  <c:v>4.8876712328768503</c:v>
                </c:pt>
                <c:pt idx="1785">
                  <c:v>4.8904109589042477</c:v>
                </c:pt>
                <c:pt idx="1786">
                  <c:v>4.8931506849316451</c:v>
                </c:pt>
                <c:pt idx="1787">
                  <c:v>4.8958904109590424</c:v>
                </c:pt>
                <c:pt idx="1788">
                  <c:v>4.8986301369864398</c:v>
                </c:pt>
                <c:pt idx="1789">
                  <c:v>4.9013698630138371</c:v>
                </c:pt>
                <c:pt idx="1790">
                  <c:v>4.9041095890412345</c:v>
                </c:pt>
                <c:pt idx="1791">
                  <c:v>4.9068493150686319</c:v>
                </c:pt>
                <c:pt idx="1792">
                  <c:v>4.9095890410960292</c:v>
                </c:pt>
                <c:pt idx="1793">
                  <c:v>4.9123287671234266</c:v>
                </c:pt>
                <c:pt idx="1794">
                  <c:v>4.9150684931508239</c:v>
                </c:pt>
                <c:pt idx="1795">
                  <c:v>4.9178082191782213</c:v>
                </c:pt>
                <c:pt idx="1796">
                  <c:v>4.9205479452056187</c:v>
                </c:pt>
                <c:pt idx="1797">
                  <c:v>4.923287671233016</c:v>
                </c:pt>
                <c:pt idx="1798">
                  <c:v>4.9260273972604134</c:v>
                </c:pt>
                <c:pt idx="1799">
                  <c:v>4.9287671232878107</c:v>
                </c:pt>
                <c:pt idx="1800">
                  <c:v>4.9315068493152081</c:v>
                </c:pt>
                <c:pt idx="1801">
                  <c:v>4.9342465753426055</c:v>
                </c:pt>
                <c:pt idx="1802">
                  <c:v>4.9369863013700028</c:v>
                </c:pt>
                <c:pt idx="1803">
                  <c:v>4.9397260273974002</c:v>
                </c:pt>
                <c:pt idx="1804">
                  <c:v>4.9424657534247975</c:v>
                </c:pt>
                <c:pt idx="1805">
                  <c:v>4.9452054794521949</c:v>
                </c:pt>
                <c:pt idx="1806">
                  <c:v>4.9479452054795923</c:v>
                </c:pt>
                <c:pt idx="1807">
                  <c:v>4.9506849315069896</c:v>
                </c:pt>
                <c:pt idx="1808">
                  <c:v>4.953424657534387</c:v>
                </c:pt>
                <c:pt idx="1809">
                  <c:v>4.9561643835617843</c:v>
                </c:pt>
                <c:pt idx="1810">
                  <c:v>4.9589041095891817</c:v>
                </c:pt>
                <c:pt idx="1811">
                  <c:v>4.9616438356165791</c:v>
                </c:pt>
                <c:pt idx="1812">
                  <c:v>4.9643835616439764</c:v>
                </c:pt>
                <c:pt idx="1813">
                  <c:v>4.9671232876713738</c:v>
                </c:pt>
                <c:pt idx="1814">
                  <c:v>4.9698630136987711</c:v>
                </c:pt>
                <c:pt idx="1815">
                  <c:v>4.9726027397261685</c:v>
                </c:pt>
                <c:pt idx="1816">
                  <c:v>4.9753424657535659</c:v>
                </c:pt>
                <c:pt idx="1817">
                  <c:v>4.9780821917809632</c:v>
                </c:pt>
                <c:pt idx="1818">
                  <c:v>4.9808219178083606</c:v>
                </c:pt>
                <c:pt idx="1819">
                  <c:v>4.9835616438357579</c:v>
                </c:pt>
                <c:pt idx="1820">
                  <c:v>4.9863013698631553</c:v>
                </c:pt>
                <c:pt idx="1821">
                  <c:v>4.9890410958905527</c:v>
                </c:pt>
                <c:pt idx="1822">
                  <c:v>4.99178082191795</c:v>
                </c:pt>
                <c:pt idx="1823">
                  <c:v>4.9945205479453474</c:v>
                </c:pt>
                <c:pt idx="1824">
                  <c:v>4.9972602739727447</c:v>
                </c:pt>
                <c:pt idx="1825">
                  <c:v>5.0000000000001421</c:v>
                </c:pt>
                <c:pt idx="1826">
                  <c:v>5.0027397260275395</c:v>
                </c:pt>
                <c:pt idx="1827">
                  <c:v>5.0054794520549368</c:v>
                </c:pt>
                <c:pt idx="1828">
                  <c:v>5.0082191780823342</c:v>
                </c:pt>
                <c:pt idx="1829">
                  <c:v>5.0109589041097315</c:v>
                </c:pt>
                <c:pt idx="1830">
                  <c:v>5.0136986301371289</c:v>
                </c:pt>
                <c:pt idx="1831">
                  <c:v>5.0164383561645263</c:v>
                </c:pt>
                <c:pt idx="1832">
                  <c:v>5.0191780821919236</c:v>
                </c:pt>
                <c:pt idx="1833">
                  <c:v>5.021917808219321</c:v>
                </c:pt>
                <c:pt idx="1834">
                  <c:v>5.0246575342467183</c:v>
                </c:pt>
                <c:pt idx="1835">
                  <c:v>5.0273972602741157</c:v>
                </c:pt>
                <c:pt idx="1836">
                  <c:v>5.0301369863015131</c:v>
                </c:pt>
                <c:pt idx="1837">
                  <c:v>5.0328767123289104</c:v>
                </c:pt>
                <c:pt idx="1838">
                  <c:v>5.0356164383563078</c:v>
                </c:pt>
                <c:pt idx="1839">
                  <c:v>5.0383561643837051</c:v>
                </c:pt>
                <c:pt idx="1840">
                  <c:v>5.0410958904111025</c:v>
                </c:pt>
                <c:pt idx="1841">
                  <c:v>5.0438356164384999</c:v>
                </c:pt>
                <c:pt idx="1842">
                  <c:v>5.0465753424658972</c:v>
                </c:pt>
                <c:pt idx="1843">
                  <c:v>5.0493150684932946</c:v>
                </c:pt>
                <c:pt idx="1844">
                  <c:v>5.0520547945206919</c:v>
                </c:pt>
                <c:pt idx="1845">
                  <c:v>5.0547945205480893</c:v>
                </c:pt>
                <c:pt idx="1846">
                  <c:v>5.0575342465754867</c:v>
                </c:pt>
                <c:pt idx="1847">
                  <c:v>5.060273972602884</c:v>
                </c:pt>
                <c:pt idx="1848">
                  <c:v>5.0630136986302814</c:v>
                </c:pt>
                <c:pt idx="1849">
                  <c:v>5.0657534246576787</c:v>
                </c:pt>
                <c:pt idx="1850">
                  <c:v>5.0684931506850761</c:v>
                </c:pt>
                <c:pt idx="1851">
                  <c:v>5.0712328767124735</c:v>
                </c:pt>
                <c:pt idx="1852">
                  <c:v>5.0739726027398708</c:v>
                </c:pt>
                <c:pt idx="1853">
                  <c:v>5.0767123287672682</c:v>
                </c:pt>
                <c:pt idx="1854">
                  <c:v>5.0794520547946655</c:v>
                </c:pt>
                <c:pt idx="1855">
                  <c:v>5.0821917808220629</c:v>
                </c:pt>
                <c:pt idx="1856">
                  <c:v>5.0849315068494603</c:v>
                </c:pt>
                <c:pt idx="1857">
                  <c:v>5.0876712328768576</c:v>
                </c:pt>
                <c:pt idx="1858">
                  <c:v>5.090410958904255</c:v>
                </c:pt>
                <c:pt idx="1859">
                  <c:v>5.0931506849316523</c:v>
                </c:pt>
                <c:pt idx="1860">
                  <c:v>5.0958904109590497</c:v>
                </c:pt>
                <c:pt idx="1861">
                  <c:v>5.0986301369864471</c:v>
                </c:pt>
                <c:pt idx="1862">
                  <c:v>5.1013698630138444</c:v>
                </c:pt>
                <c:pt idx="1863">
                  <c:v>5.1041095890412418</c:v>
                </c:pt>
                <c:pt idx="1864">
                  <c:v>5.1068493150686392</c:v>
                </c:pt>
                <c:pt idx="1865">
                  <c:v>5.1095890410960365</c:v>
                </c:pt>
                <c:pt idx="1866">
                  <c:v>5.1123287671234339</c:v>
                </c:pt>
                <c:pt idx="1867">
                  <c:v>5.1150684931508312</c:v>
                </c:pt>
                <c:pt idx="1868">
                  <c:v>5.1178082191782286</c:v>
                </c:pt>
                <c:pt idx="1869">
                  <c:v>5.120547945205626</c:v>
                </c:pt>
                <c:pt idx="1870">
                  <c:v>5.1232876712330233</c:v>
                </c:pt>
                <c:pt idx="1871">
                  <c:v>5.1260273972604207</c:v>
                </c:pt>
                <c:pt idx="1872">
                  <c:v>5.128767123287818</c:v>
                </c:pt>
                <c:pt idx="1873">
                  <c:v>5.1315068493152154</c:v>
                </c:pt>
                <c:pt idx="1874">
                  <c:v>5.1342465753426128</c:v>
                </c:pt>
                <c:pt idx="1875">
                  <c:v>5.1369863013700101</c:v>
                </c:pt>
                <c:pt idx="1876">
                  <c:v>5.1397260273974075</c:v>
                </c:pt>
                <c:pt idx="1877">
                  <c:v>5.1424657534248048</c:v>
                </c:pt>
                <c:pt idx="1878">
                  <c:v>5.1452054794522022</c:v>
                </c:pt>
                <c:pt idx="1879">
                  <c:v>5.1479452054795996</c:v>
                </c:pt>
                <c:pt idx="1880">
                  <c:v>5.1506849315069969</c:v>
                </c:pt>
                <c:pt idx="1881">
                  <c:v>5.1534246575343943</c:v>
                </c:pt>
                <c:pt idx="1882">
                  <c:v>5.1561643835617916</c:v>
                </c:pt>
                <c:pt idx="1883">
                  <c:v>5.158904109589189</c:v>
                </c:pt>
                <c:pt idx="1884">
                  <c:v>5.1616438356165864</c:v>
                </c:pt>
                <c:pt idx="1885">
                  <c:v>5.1643835616439837</c:v>
                </c:pt>
                <c:pt idx="1886">
                  <c:v>5.1671232876713811</c:v>
                </c:pt>
                <c:pt idx="1887">
                  <c:v>5.1698630136987784</c:v>
                </c:pt>
                <c:pt idx="1888">
                  <c:v>5.1726027397261758</c:v>
                </c:pt>
                <c:pt idx="1889">
                  <c:v>5.1753424657535732</c:v>
                </c:pt>
                <c:pt idx="1890">
                  <c:v>5.1780821917809705</c:v>
                </c:pt>
                <c:pt idx="1891">
                  <c:v>5.1808219178083679</c:v>
                </c:pt>
                <c:pt idx="1892">
                  <c:v>5.1835616438357652</c:v>
                </c:pt>
                <c:pt idx="1893">
                  <c:v>5.1863013698631626</c:v>
                </c:pt>
                <c:pt idx="1894">
                  <c:v>5.18904109589056</c:v>
                </c:pt>
                <c:pt idx="1895">
                  <c:v>5.1917808219179573</c:v>
                </c:pt>
                <c:pt idx="1896">
                  <c:v>5.1945205479453547</c:v>
                </c:pt>
                <c:pt idx="1897">
                  <c:v>5.197260273972752</c:v>
                </c:pt>
                <c:pt idx="1898">
                  <c:v>5.2000000000001494</c:v>
                </c:pt>
                <c:pt idx="1899">
                  <c:v>5.2027397260275468</c:v>
                </c:pt>
                <c:pt idx="1900">
                  <c:v>5.2054794520549441</c:v>
                </c:pt>
                <c:pt idx="1901">
                  <c:v>5.2082191780823415</c:v>
                </c:pt>
                <c:pt idx="1902">
                  <c:v>5.2109589041097388</c:v>
                </c:pt>
                <c:pt idx="1903">
                  <c:v>5.2136986301371362</c:v>
                </c:pt>
                <c:pt idx="1904">
                  <c:v>5.2164383561645336</c:v>
                </c:pt>
                <c:pt idx="1905">
                  <c:v>5.2191780821919309</c:v>
                </c:pt>
                <c:pt idx="1906">
                  <c:v>5.2219178082193283</c:v>
                </c:pt>
                <c:pt idx="1907">
                  <c:v>5.2246575342467256</c:v>
                </c:pt>
                <c:pt idx="1908">
                  <c:v>5.227397260274123</c:v>
                </c:pt>
                <c:pt idx="1909">
                  <c:v>5.2301369863015204</c:v>
                </c:pt>
                <c:pt idx="1910">
                  <c:v>5.2328767123289177</c:v>
                </c:pt>
                <c:pt idx="1911">
                  <c:v>5.2356164383563151</c:v>
                </c:pt>
                <c:pt idx="1912">
                  <c:v>5.2383561643837124</c:v>
                </c:pt>
                <c:pt idx="1913">
                  <c:v>5.2410958904111098</c:v>
                </c:pt>
                <c:pt idx="1914">
                  <c:v>5.2438356164385072</c:v>
                </c:pt>
                <c:pt idx="1915">
                  <c:v>5.2465753424659045</c:v>
                </c:pt>
                <c:pt idx="1916">
                  <c:v>5.2493150684933019</c:v>
                </c:pt>
                <c:pt idx="1917">
                  <c:v>5.2520547945206992</c:v>
                </c:pt>
                <c:pt idx="1918">
                  <c:v>5.2547945205480966</c:v>
                </c:pt>
                <c:pt idx="1919">
                  <c:v>5.257534246575494</c:v>
                </c:pt>
                <c:pt idx="1920">
                  <c:v>5.2602739726028913</c:v>
                </c:pt>
                <c:pt idx="1921">
                  <c:v>5.2630136986302887</c:v>
                </c:pt>
                <c:pt idx="1922">
                  <c:v>5.265753424657686</c:v>
                </c:pt>
                <c:pt idx="1923">
                  <c:v>5.2684931506850834</c:v>
                </c:pt>
                <c:pt idx="1924">
                  <c:v>5.2712328767124808</c:v>
                </c:pt>
                <c:pt idx="1925">
                  <c:v>5.2739726027398781</c:v>
                </c:pt>
                <c:pt idx="1926">
                  <c:v>5.2767123287672755</c:v>
                </c:pt>
                <c:pt idx="1927">
                  <c:v>5.2794520547946728</c:v>
                </c:pt>
                <c:pt idx="1928">
                  <c:v>5.2821917808220702</c:v>
                </c:pt>
                <c:pt idx="1929">
                  <c:v>5.2849315068494676</c:v>
                </c:pt>
                <c:pt idx="1930">
                  <c:v>5.2876712328768649</c:v>
                </c:pt>
                <c:pt idx="1931">
                  <c:v>5.2904109589042623</c:v>
                </c:pt>
                <c:pt idx="1932">
                  <c:v>5.2931506849316596</c:v>
                </c:pt>
                <c:pt idx="1933">
                  <c:v>5.295890410959057</c:v>
                </c:pt>
                <c:pt idx="1934">
                  <c:v>5.2986301369864544</c:v>
                </c:pt>
                <c:pt idx="1935">
                  <c:v>5.3013698630138517</c:v>
                </c:pt>
                <c:pt idx="1936">
                  <c:v>5.3041095890412491</c:v>
                </c:pt>
                <c:pt idx="1937">
                  <c:v>5.3068493150686464</c:v>
                </c:pt>
                <c:pt idx="1938">
                  <c:v>5.3095890410960438</c:v>
                </c:pt>
                <c:pt idx="1939">
                  <c:v>5.3123287671234412</c:v>
                </c:pt>
                <c:pt idx="1940">
                  <c:v>5.3150684931508385</c:v>
                </c:pt>
                <c:pt idx="1941">
                  <c:v>5.3178082191782359</c:v>
                </c:pt>
                <c:pt idx="1942">
                  <c:v>5.3205479452056332</c:v>
                </c:pt>
                <c:pt idx="1943">
                  <c:v>5.3232876712330306</c:v>
                </c:pt>
                <c:pt idx="1944">
                  <c:v>5.326027397260428</c:v>
                </c:pt>
                <c:pt idx="1945">
                  <c:v>5.3287671232878253</c:v>
                </c:pt>
                <c:pt idx="1946">
                  <c:v>5.3315068493152227</c:v>
                </c:pt>
                <c:pt idx="1947">
                  <c:v>5.33424657534262</c:v>
                </c:pt>
                <c:pt idx="1948">
                  <c:v>5.3369863013700174</c:v>
                </c:pt>
                <c:pt idx="1949">
                  <c:v>5.3397260273974148</c:v>
                </c:pt>
                <c:pt idx="1950">
                  <c:v>5.3424657534248121</c:v>
                </c:pt>
                <c:pt idx="1951">
                  <c:v>5.3452054794522095</c:v>
                </c:pt>
                <c:pt idx="1952">
                  <c:v>5.3479452054796068</c:v>
                </c:pt>
                <c:pt idx="1953">
                  <c:v>5.3506849315070042</c:v>
                </c:pt>
                <c:pt idx="1954">
                  <c:v>5.3534246575344016</c:v>
                </c:pt>
                <c:pt idx="1955">
                  <c:v>5.3561643835617989</c:v>
                </c:pt>
                <c:pt idx="1956">
                  <c:v>5.3589041095891963</c:v>
                </c:pt>
                <c:pt idx="1957">
                  <c:v>5.3616438356165936</c:v>
                </c:pt>
                <c:pt idx="1958">
                  <c:v>5.364383561643991</c:v>
                </c:pt>
                <c:pt idx="1959">
                  <c:v>5.3671232876713884</c:v>
                </c:pt>
                <c:pt idx="1960">
                  <c:v>5.3698630136987857</c:v>
                </c:pt>
                <c:pt idx="1961">
                  <c:v>5.3726027397261831</c:v>
                </c:pt>
                <c:pt idx="1962">
                  <c:v>5.3753424657535804</c:v>
                </c:pt>
                <c:pt idx="1963">
                  <c:v>5.3780821917809778</c:v>
                </c:pt>
                <c:pt idx="1964">
                  <c:v>5.3808219178083752</c:v>
                </c:pt>
                <c:pt idx="1965">
                  <c:v>5.3835616438357725</c:v>
                </c:pt>
                <c:pt idx="1966">
                  <c:v>5.3863013698631699</c:v>
                </c:pt>
                <c:pt idx="1967">
                  <c:v>5.3890410958905672</c:v>
                </c:pt>
                <c:pt idx="1968">
                  <c:v>5.3917808219179646</c:v>
                </c:pt>
                <c:pt idx="1969">
                  <c:v>5.394520547945362</c:v>
                </c:pt>
                <c:pt idx="1970">
                  <c:v>5.3972602739727593</c:v>
                </c:pt>
                <c:pt idx="1971">
                  <c:v>5.4000000000001567</c:v>
                </c:pt>
                <c:pt idx="1972">
                  <c:v>5.402739726027554</c:v>
                </c:pt>
                <c:pt idx="1973">
                  <c:v>5.4054794520549514</c:v>
                </c:pt>
                <c:pt idx="1974">
                  <c:v>5.4082191780823488</c:v>
                </c:pt>
                <c:pt idx="1975">
                  <c:v>5.4109589041097461</c:v>
                </c:pt>
                <c:pt idx="1976">
                  <c:v>5.4136986301371435</c:v>
                </c:pt>
                <c:pt idx="1977">
                  <c:v>5.4164383561645408</c:v>
                </c:pt>
                <c:pt idx="1978">
                  <c:v>5.4191780821919382</c:v>
                </c:pt>
                <c:pt idx="1979">
                  <c:v>5.4219178082193356</c:v>
                </c:pt>
                <c:pt idx="1980">
                  <c:v>5.4246575342467329</c:v>
                </c:pt>
                <c:pt idx="1981">
                  <c:v>5.4273972602741303</c:v>
                </c:pt>
                <c:pt idx="1982">
                  <c:v>5.4301369863015276</c:v>
                </c:pt>
                <c:pt idx="1983">
                  <c:v>5.432876712328925</c:v>
                </c:pt>
                <c:pt idx="1984">
                  <c:v>5.4356164383563224</c:v>
                </c:pt>
                <c:pt idx="1985">
                  <c:v>5.4383561643837197</c:v>
                </c:pt>
                <c:pt idx="1986">
                  <c:v>5.4410958904111171</c:v>
                </c:pt>
                <c:pt idx="1987">
                  <c:v>5.4438356164385144</c:v>
                </c:pt>
                <c:pt idx="1988">
                  <c:v>5.4465753424659118</c:v>
                </c:pt>
                <c:pt idx="1989">
                  <c:v>5.4493150684933092</c:v>
                </c:pt>
                <c:pt idx="1990">
                  <c:v>5.4520547945207065</c:v>
                </c:pt>
                <c:pt idx="1991">
                  <c:v>5.4547945205481039</c:v>
                </c:pt>
                <c:pt idx="1992">
                  <c:v>5.4575342465755012</c:v>
                </c:pt>
                <c:pt idx="1993">
                  <c:v>5.4602739726028986</c:v>
                </c:pt>
                <c:pt idx="1994">
                  <c:v>5.463013698630296</c:v>
                </c:pt>
                <c:pt idx="1995">
                  <c:v>5.4657534246576933</c:v>
                </c:pt>
                <c:pt idx="1996">
                  <c:v>5.4684931506850907</c:v>
                </c:pt>
                <c:pt idx="1997">
                  <c:v>5.471232876712488</c:v>
                </c:pt>
                <c:pt idx="1998">
                  <c:v>5.4739726027398854</c:v>
                </c:pt>
                <c:pt idx="1999">
                  <c:v>5.4767123287672828</c:v>
                </c:pt>
                <c:pt idx="2000">
                  <c:v>5.4794520547946801</c:v>
                </c:pt>
                <c:pt idx="2001">
                  <c:v>5.4821917808220775</c:v>
                </c:pt>
                <c:pt idx="2002">
                  <c:v>5.4849315068494748</c:v>
                </c:pt>
                <c:pt idx="2003">
                  <c:v>5.4876712328768722</c:v>
                </c:pt>
                <c:pt idx="2004">
                  <c:v>5.4904109589042696</c:v>
                </c:pt>
                <c:pt idx="2005">
                  <c:v>5.4931506849316669</c:v>
                </c:pt>
                <c:pt idx="2006">
                  <c:v>5.4958904109590643</c:v>
                </c:pt>
                <c:pt idx="2007">
                  <c:v>5.4986301369864616</c:v>
                </c:pt>
                <c:pt idx="2008">
                  <c:v>5.501369863013859</c:v>
                </c:pt>
                <c:pt idx="2009">
                  <c:v>5.5041095890412564</c:v>
                </c:pt>
                <c:pt idx="2010">
                  <c:v>5.5068493150686537</c:v>
                </c:pt>
                <c:pt idx="2011">
                  <c:v>5.5095890410960511</c:v>
                </c:pt>
                <c:pt idx="2012">
                  <c:v>5.5123287671234484</c:v>
                </c:pt>
                <c:pt idx="2013">
                  <c:v>5.5150684931508458</c:v>
                </c:pt>
                <c:pt idx="2014">
                  <c:v>5.5178082191782432</c:v>
                </c:pt>
                <c:pt idx="2015">
                  <c:v>5.5205479452056405</c:v>
                </c:pt>
                <c:pt idx="2016">
                  <c:v>5.5232876712330379</c:v>
                </c:pt>
                <c:pt idx="2017">
                  <c:v>5.5260273972604352</c:v>
                </c:pt>
                <c:pt idx="2018">
                  <c:v>5.5287671232878326</c:v>
                </c:pt>
                <c:pt idx="2019">
                  <c:v>5.53150684931523</c:v>
                </c:pt>
                <c:pt idx="2020">
                  <c:v>5.5342465753426273</c:v>
                </c:pt>
                <c:pt idx="2021">
                  <c:v>5.5369863013700247</c:v>
                </c:pt>
                <c:pt idx="2022">
                  <c:v>5.539726027397422</c:v>
                </c:pt>
                <c:pt idx="2023">
                  <c:v>5.5424657534248194</c:v>
                </c:pt>
                <c:pt idx="2024">
                  <c:v>5.5452054794522168</c:v>
                </c:pt>
                <c:pt idx="2025">
                  <c:v>5.5479452054796141</c:v>
                </c:pt>
                <c:pt idx="2026">
                  <c:v>5.5506849315070115</c:v>
                </c:pt>
                <c:pt idx="2027">
                  <c:v>5.5534246575344088</c:v>
                </c:pt>
                <c:pt idx="2028">
                  <c:v>5.5561643835618062</c:v>
                </c:pt>
                <c:pt idx="2029">
                  <c:v>5.5589041095892036</c:v>
                </c:pt>
                <c:pt idx="2030">
                  <c:v>5.5616438356166009</c:v>
                </c:pt>
                <c:pt idx="2031">
                  <c:v>5.5643835616439983</c:v>
                </c:pt>
                <c:pt idx="2032">
                  <c:v>5.5671232876713956</c:v>
                </c:pt>
                <c:pt idx="2033">
                  <c:v>5.569863013698793</c:v>
                </c:pt>
                <c:pt idx="2034">
                  <c:v>5.5726027397261904</c:v>
                </c:pt>
                <c:pt idx="2035">
                  <c:v>5.5753424657535877</c:v>
                </c:pt>
                <c:pt idx="2036">
                  <c:v>5.5780821917809851</c:v>
                </c:pt>
                <c:pt idx="2037">
                  <c:v>5.5808219178083824</c:v>
                </c:pt>
                <c:pt idx="2038">
                  <c:v>5.5835616438357798</c:v>
                </c:pt>
                <c:pt idx="2039">
                  <c:v>5.5863013698631772</c:v>
                </c:pt>
                <c:pt idx="2040">
                  <c:v>5.5890410958905745</c:v>
                </c:pt>
                <c:pt idx="2041">
                  <c:v>5.5917808219179719</c:v>
                </c:pt>
                <c:pt idx="2042">
                  <c:v>5.5945205479453692</c:v>
                </c:pt>
                <c:pt idx="2043">
                  <c:v>5.5972602739727666</c:v>
                </c:pt>
                <c:pt idx="2044">
                  <c:v>5.600000000000164</c:v>
                </c:pt>
                <c:pt idx="2045">
                  <c:v>5.6027397260275613</c:v>
                </c:pt>
                <c:pt idx="2046">
                  <c:v>5.6054794520549587</c:v>
                </c:pt>
                <c:pt idx="2047">
                  <c:v>5.608219178082356</c:v>
                </c:pt>
                <c:pt idx="2048">
                  <c:v>5.6109589041097534</c:v>
                </c:pt>
                <c:pt idx="2049">
                  <c:v>5.6136986301371508</c:v>
                </c:pt>
                <c:pt idx="2050">
                  <c:v>5.6164383561645481</c:v>
                </c:pt>
                <c:pt idx="2051">
                  <c:v>5.6191780821919455</c:v>
                </c:pt>
                <c:pt idx="2052">
                  <c:v>5.6219178082193428</c:v>
                </c:pt>
                <c:pt idx="2053">
                  <c:v>5.6246575342467402</c:v>
                </c:pt>
                <c:pt idx="2054">
                  <c:v>5.6273972602741376</c:v>
                </c:pt>
                <c:pt idx="2055">
                  <c:v>5.6301369863015349</c:v>
                </c:pt>
                <c:pt idx="2056">
                  <c:v>5.6328767123289323</c:v>
                </c:pt>
                <c:pt idx="2057">
                  <c:v>5.6356164383563296</c:v>
                </c:pt>
                <c:pt idx="2058">
                  <c:v>5.638356164383727</c:v>
                </c:pt>
                <c:pt idx="2059">
                  <c:v>5.6410958904111244</c:v>
                </c:pt>
                <c:pt idx="2060">
                  <c:v>5.6438356164385217</c:v>
                </c:pt>
                <c:pt idx="2061">
                  <c:v>5.6465753424659191</c:v>
                </c:pt>
                <c:pt idx="2062">
                  <c:v>5.6493150684933164</c:v>
                </c:pt>
                <c:pt idx="2063">
                  <c:v>5.6520547945207138</c:v>
                </c:pt>
                <c:pt idx="2064">
                  <c:v>5.6547945205481112</c:v>
                </c:pt>
                <c:pt idx="2065">
                  <c:v>5.6575342465755085</c:v>
                </c:pt>
                <c:pt idx="2066">
                  <c:v>5.6602739726029059</c:v>
                </c:pt>
                <c:pt idx="2067">
                  <c:v>5.6630136986303032</c:v>
                </c:pt>
                <c:pt idx="2068">
                  <c:v>5.6657534246577006</c:v>
                </c:pt>
                <c:pt idx="2069">
                  <c:v>5.668493150685098</c:v>
                </c:pt>
                <c:pt idx="2070">
                  <c:v>5.6712328767124953</c:v>
                </c:pt>
                <c:pt idx="2071">
                  <c:v>5.6739726027398927</c:v>
                </c:pt>
                <c:pt idx="2072">
                  <c:v>5.67671232876729</c:v>
                </c:pt>
                <c:pt idx="2073">
                  <c:v>5.6794520547946874</c:v>
                </c:pt>
                <c:pt idx="2074">
                  <c:v>5.6821917808220848</c:v>
                </c:pt>
                <c:pt idx="2075">
                  <c:v>5.6849315068494821</c:v>
                </c:pt>
                <c:pt idx="2076">
                  <c:v>5.6876712328768795</c:v>
                </c:pt>
                <c:pt idx="2077">
                  <c:v>5.6904109589042768</c:v>
                </c:pt>
                <c:pt idx="2078">
                  <c:v>5.6931506849316742</c:v>
                </c:pt>
                <c:pt idx="2079">
                  <c:v>5.6958904109590716</c:v>
                </c:pt>
                <c:pt idx="2080">
                  <c:v>5.6986301369864689</c:v>
                </c:pt>
                <c:pt idx="2081">
                  <c:v>5.7013698630138663</c:v>
                </c:pt>
                <c:pt idx="2082">
                  <c:v>5.7041095890412636</c:v>
                </c:pt>
                <c:pt idx="2083">
                  <c:v>5.706849315068661</c:v>
                </c:pt>
                <c:pt idx="2084">
                  <c:v>5.7095890410960584</c:v>
                </c:pt>
                <c:pt idx="2085">
                  <c:v>5.7123287671234557</c:v>
                </c:pt>
                <c:pt idx="2086">
                  <c:v>5.7150684931508531</c:v>
                </c:pt>
                <c:pt idx="2087">
                  <c:v>5.7178082191782504</c:v>
                </c:pt>
                <c:pt idx="2088">
                  <c:v>5.7205479452056478</c:v>
                </c:pt>
                <c:pt idx="2089">
                  <c:v>5.7232876712330452</c:v>
                </c:pt>
                <c:pt idx="2090">
                  <c:v>5.7260273972604425</c:v>
                </c:pt>
                <c:pt idx="2091">
                  <c:v>5.7287671232878399</c:v>
                </c:pt>
                <c:pt idx="2092">
                  <c:v>5.7315068493152372</c:v>
                </c:pt>
                <c:pt idx="2093">
                  <c:v>5.7342465753426346</c:v>
                </c:pt>
                <c:pt idx="2094">
                  <c:v>5.736986301370032</c:v>
                </c:pt>
                <c:pt idx="2095">
                  <c:v>5.7397260273974293</c:v>
                </c:pt>
                <c:pt idx="2096">
                  <c:v>5.7424657534248267</c:v>
                </c:pt>
                <c:pt idx="2097">
                  <c:v>5.745205479452224</c:v>
                </c:pt>
                <c:pt idx="2098">
                  <c:v>5.7479452054796214</c:v>
                </c:pt>
                <c:pt idx="2099">
                  <c:v>5.7506849315070188</c:v>
                </c:pt>
                <c:pt idx="2100">
                  <c:v>5.7534246575344161</c:v>
                </c:pt>
                <c:pt idx="2101">
                  <c:v>5.7561643835618135</c:v>
                </c:pt>
                <c:pt idx="2102">
                  <c:v>5.7589041095892108</c:v>
                </c:pt>
                <c:pt idx="2103">
                  <c:v>5.7616438356166082</c:v>
                </c:pt>
                <c:pt idx="2104">
                  <c:v>5.7643835616440056</c:v>
                </c:pt>
                <c:pt idx="2105">
                  <c:v>5.7671232876714029</c:v>
                </c:pt>
                <c:pt idx="2106">
                  <c:v>5.7698630136988003</c:v>
                </c:pt>
                <c:pt idx="2107">
                  <c:v>5.7726027397261976</c:v>
                </c:pt>
                <c:pt idx="2108">
                  <c:v>5.775342465753595</c:v>
                </c:pt>
                <c:pt idx="2109">
                  <c:v>5.7780821917809924</c:v>
                </c:pt>
                <c:pt idx="2110">
                  <c:v>5.7808219178083897</c:v>
                </c:pt>
                <c:pt idx="2111">
                  <c:v>5.7835616438357871</c:v>
                </c:pt>
                <c:pt idx="2112">
                  <c:v>5.7863013698631844</c:v>
                </c:pt>
                <c:pt idx="2113">
                  <c:v>5.7890410958905818</c:v>
                </c:pt>
                <c:pt idx="2114">
                  <c:v>5.7917808219179792</c:v>
                </c:pt>
                <c:pt idx="2115">
                  <c:v>5.7945205479453765</c:v>
                </c:pt>
                <c:pt idx="2116">
                  <c:v>5.7972602739727739</c:v>
                </c:pt>
                <c:pt idx="2117">
                  <c:v>5.8000000000001712</c:v>
                </c:pt>
                <c:pt idx="2118">
                  <c:v>5.8027397260275686</c:v>
                </c:pt>
                <c:pt idx="2119">
                  <c:v>5.805479452054966</c:v>
                </c:pt>
                <c:pt idx="2120">
                  <c:v>5.8082191780823633</c:v>
                </c:pt>
                <c:pt idx="2121">
                  <c:v>5.8109589041097607</c:v>
                </c:pt>
                <c:pt idx="2122">
                  <c:v>5.813698630137158</c:v>
                </c:pt>
                <c:pt idx="2123">
                  <c:v>5.8164383561645554</c:v>
                </c:pt>
                <c:pt idx="2124">
                  <c:v>5.8191780821919528</c:v>
                </c:pt>
                <c:pt idx="2125">
                  <c:v>5.8219178082193501</c:v>
                </c:pt>
                <c:pt idx="2126">
                  <c:v>5.8246575342467475</c:v>
                </c:pt>
                <c:pt idx="2127">
                  <c:v>5.8273972602741448</c:v>
                </c:pt>
                <c:pt idx="2128">
                  <c:v>5.8301369863015422</c:v>
                </c:pt>
                <c:pt idx="2129">
                  <c:v>5.8328767123289396</c:v>
                </c:pt>
                <c:pt idx="2130">
                  <c:v>5.8356164383563369</c:v>
                </c:pt>
                <c:pt idx="2131">
                  <c:v>5.8383561643837343</c:v>
                </c:pt>
                <c:pt idx="2132">
                  <c:v>5.8410958904111316</c:v>
                </c:pt>
                <c:pt idx="2133">
                  <c:v>5.843835616438529</c:v>
                </c:pt>
                <c:pt idx="2134">
                  <c:v>5.8465753424659264</c:v>
                </c:pt>
                <c:pt idx="2135">
                  <c:v>5.8493150684933237</c:v>
                </c:pt>
                <c:pt idx="2136">
                  <c:v>5.8520547945207211</c:v>
                </c:pt>
                <c:pt idx="2137">
                  <c:v>5.8547945205481184</c:v>
                </c:pt>
                <c:pt idx="2138">
                  <c:v>5.8575342465755158</c:v>
                </c:pt>
                <c:pt idx="2139">
                  <c:v>5.8602739726029132</c:v>
                </c:pt>
                <c:pt idx="2140">
                  <c:v>5.8630136986303105</c:v>
                </c:pt>
                <c:pt idx="2141">
                  <c:v>5.8657534246577079</c:v>
                </c:pt>
                <c:pt idx="2142">
                  <c:v>5.8684931506851052</c:v>
                </c:pt>
                <c:pt idx="2143">
                  <c:v>5.8712328767125026</c:v>
                </c:pt>
                <c:pt idx="2144">
                  <c:v>5.8739726027399</c:v>
                </c:pt>
                <c:pt idx="2145">
                  <c:v>5.8767123287672973</c:v>
                </c:pt>
                <c:pt idx="2146">
                  <c:v>5.8794520547946947</c:v>
                </c:pt>
                <c:pt idx="2147">
                  <c:v>5.882191780822092</c:v>
                </c:pt>
                <c:pt idx="2148">
                  <c:v>5.8849315068494894</c:v>
                </c:pt>
                <c:pt idx="2149">
                  <c:v>5.8876712328768868</c:v>
                </c:pt>
                <c:pt idx="2150">
                  <c:v>5.8904109589042841</c:v>
                </c:pt>
                <c:pt idx="2151">
                  <c:v>5.8931506849316815</c:v>
                </c:pt>
                <c:pt idx="2152">
                  <c:v>5.8958904109590788</c:v>
                </c:pt>
                <c:pt idx="2153">
                  <c:v>5.8986301369864762</c:v>
                </c:pt>
                <c:pt idx="2154">
                  <c:v>5.9013698630138736</c:v>
                </c:pt>
                <c:pt idx="2155">
                  <c:v>5.9041095890412709</c:v>
                </c:pt>
                <c:pt idx="2156">
                  <c:v>5.9068493150686683</c:v>
                </c:pt>
                <c:pt idx="2157">
                  <c:v>5.9095890410960656</c:v>
                </c:pt>
                <c:pt idx="2158">
                  <c:v>5.912328767123463</c:v>
                </c:pt>
                <c:pt idx="2159">
                  <c:v>5.9150684931508604</c:v>
                </c:pt>
                <c:pt idx="2160">
                  <c:v>5.9178082191782577</c:v>
                </c:pt>
                <c:pt idx="2161">
                  <c:v>5.9205479452056551</c:v>
                </c:pt>
                <c:pt idx="2162">
                  <c:v>5.9232876712330524</c:v>
                </c:pt>
                <c:pt idx="2163">
                  <c:v>5.9260273972604498</c:v>
                </c:pt>
                <c:pt idx="2164">
                  <c:v>5.9287671232878472</c:v>
                </c:pt>
                <c:pt idx="2165">
                  <c:v>5.9315068493152445</c:v>
                </c:pt>
                <c:pt idx="2166">
                  <c:v>5.9342465753426419</c:v>
                </c:pt>
                <c:pt idx="2167">
                  <c:v>5.9369863013700392</c:v>
                </c:pt>
                <c:pt idx="2168">
                  <c:v>5.9397260273974366</c:v>
                </c:pt>
                <c:pt idx="2169">
                  <c:v>5.942465753424834</c:v>
                </c:pt>
                <c:pt idx="2170">
                  <c:v>5.9452054794522313</c:v>
                </c:pt>
                <c:pt idx="2171">
                  <c:v>5.9479452054796287</c:v>
                </c:pt>
                <c:pt idx="2172">
                  <c:v>5.950684931507026</c:v>
                </c:pt>
                <c:pt idx="2173">
                  <c:v>5.9534246575344234</c:v>
                </c:pt>
                <c:pt idx="2174">
                  <c:v>5.9561643835618208</c:v>
                </c:pt>
                <c:pt idx="2175">
                  <c:v>5.9589041095892181</c:v>
                </c:pt>
                <c:pt idx="2176">
                  <c:v>5.9616438356166155</c:v>
                </c:pt>
                <c:pt idx="2177">
                  <c:v>5.9643835616440128</c:v>
                </c:pt>
                <c:pt idx="2178">
                  <c:v>5.9671232876714102</c:v>
                </c:pt>
                <c:pt idx="2179">
                  <c:v>5.9698630136988076</c:v>
                </c:pt>
                <c:pt idx="2180">
                  <c:v>5.9726027397262049</c:v>
                </c:pt>
                <c:pt idx="2181">
                  <c:v>5.9753424657536023</c:v>
                </c:pt>
                <c:pt idx="2182">
                  <c:v>5.9780821917809996</c:v>
                </c:pt>
                <c:pt idx="2183">
                  <c:v>5.980821917808397</c:v>
                </c:pt>
                <c:pt idx="2184">
                  <c:v>5.9835616438357944</c:v>
                </c:pt>
                <c:pt idx="2185">
                  <c:v>5.9863013698631917</c:v>
                </c:pt>
                <c:pt idx="2186">
                  <c:v>5.9890410958905891</c:v>
                </c:pt>
                <c:pt idx="2187">
                  <c:v>5.9917808219179864</c:v>
                </c:pt>
                <c:pt idx="2188">
                  <c:v>5.9945205479453838</c:v>
                </c:pt>
                <c:pt idx="2189">
                  <c:v>5.9972602739727812</c:v>
                </c:pt>
                <c:pt idx="2190">
                  <c:v>6.0000000000001785</c:v>
                </c:pt>
                <c:pt idx="2191">
                  <c:v>6.0027397260275759</c:v>
                </c:pt>
                <c:pt idx="2192">
                  <c:v>6.0054794520549732</c:v>
                </c:pt>
                <c:pt idx="2193">
                  <c:v>6.0082191780823706</c:v>
                </c:pt>
                <c:pt idx="2194">
                  <c:v>6.010958904109768</c:v>
                </c:pt>
                <c:pt idx="2195">
                  <c:v>6.0136986301371653</c:v>
                </c:pt>
                <c:pt idx="2196">
                  <c:v>6.0164383561645627</c:v>
                </c:pt>
                <c:pt idx="2197">
                  <c:v>6.01917808219196</c:v>
                </c:pt>
                <c:pt idx="2198">
                  <c:v>6.0219178082193574</c:v>
                </c:pt>
                <c:pt idx="2199">
                  <c:v>6.0246575342467548</c:v>
                </c:pt>
                <c:pt idx="2200">
                  <c:v>6.0273972602741521</c:v>
                </c:pt>
                <c:pt idx="2201">
                  <c:v>6.0301369863015495</c:v>
                </c:pt>
                <c:pt idx="2202">
                  <c:v>6.0328767123289468</c:v>
                </c:pt>
                <c:pt idx="2203">
                  <c:v>6.0356164383563442</c:v>
                </c:pt>
                <c:pt idx="2204">
                  <c:v>6.0383561643837416</c:v>
                </c:pt>
                <c:pt idx="2205">
                  <c:v>6.0410958904111389</c:v>
                </c:pt>
                <c:pt idx="2206">
                  <c:v>6.0438356164385363</c:v>
                </c:pt>
                <c:pt idx="2207">
                  <c:v>6.0465753424659336</c:v>
                </c:pt>
                <c:pt idx="2208">
                  <c:v>6.049315068493331</c:v>
                </c:pt>
                <c:pt idx="2209">
                  <c:v>6.0520547945207284</c:v>
                </c:pt>
                <c:pt idx="2210">
                  <c:v>6.0547945205481257</c:v>
                </c:pt>
                <c:pt idx="2211">
                  <c:v>6.0575342465755231</c:v>
                </c:pt>
                <c:pt idx="2212">
                  <c:v>6.0602739726029204</c:v>
                </c:pt>
                <c:pt idx="2213">
                  <c:v>6.0630136986303178</c:v>
                </c:pt>
                <c:pt idx="2214">
                  <c:v>6.0657534246577152</c:v>
                </c:pt>
                <c:pt idx="2215">
                  <c:v>6.0684931506851125</c:v>
                </c:pt>
                <c:pt idx="2216">
                  <c:v>6.0712328767125099</c:v>
                </c:pt>
                <c:pt idx="2217">
                  <c:v>6.0739726027399072</c:v>
                </c:pt>
                <c:pt idx="2218">
                  <c:v>6.0767123287673046</c:v>
                </c:pt>
                <c:pt idx="2219">
                  <c:v>6.079452054794702</c:v>
                </c:pt>
                <c:pt idx="2220">
                  <c:v>6.0821917808220993</c:v>
                </c:pt>
                <c:pt idx="2221">
                  <c:v>6.0849315068494967</c:v>
                </c:pt>
                <c:pt idx="2222">
                  <c:v>6.087671232876894</c:v>
                </c:pt>
                <c:pt idx="2223">
                  <c:v>6.0904109589042914</c:v>
                </c:pt>
                <c:pt idx="2224">
                  <c:v>6.0931506849316888</c:v>
                </c:pt>
                <c:pt idx="2225">
                  <c:v>6.0958904109590861</c:v>
                </c:pt>
                <c:pt idx="2226">
                  <c:v>6.0986301369864835</c:v>
                </c:pt>
                <c:pt idx="2227">
                  <c:v>6.1013698630138808</c:v>
                </c:pt>
                <c:pt idx="2228">
                  <c:v>6.1041095890412782</c:v>
                </c:pt>
                <c:pt idx="2229">
                  <c:v>6.1068493150686756</c:v>
                </c:pt>
                <c:pt idx="2230">
                  <c:v>6.1095890410960729</c:v>
                </c:pt>
                <c:pt idx="2231">
                  <c:v>6.1123287671234703</c:v>
                </c:pt>
                <c:pt idx="2232">
                  <c:v>6.1150684931508676</c:v>
                </c:pt>
                <c:pt idx="2233">
                  <c:v>6.117808219178265</c:v>
                </c:pt>
                <c:pt idx="2234">
                  <c:v>6.1205479452056624</c:v>
                </c:pt>
                <c:pt idx="2235">
                  <c:v>6.1232876712330597</c:v>
                </c:pt>
                <c:pt idx="2236">
                  <c:v>6.1260273972604571</c:v>
                </c:pt>
                <c:pt idx="2237">
                  <c:v>6.1287671232878544</c:v>
                </c:pt>
                <c:pt idx="2238">
                  <c:v>6.1315068493152518</c:v>
                </c:pt>
                <c:pt idx="2239">
                  <c:v>6.1342465753426492</c:v>
                </c:pt>
                <c:pt idx="2240">
                  <c:v>6.1369863013700465</c:v>
                </c:pt>
                <c:pt idx="2241">
                  <c:v>6.1397260273974439</c:v>
                </c:pt>
                <c:pt idx="2242">
                  <c:v>6.1424657534248412</c:v>
                </c:pt>
                <c:pt idx="2243">
                  <c:v>6.1452054794522386</c:v>
                </c:pt>
                <c:pt idx="2244">
                  <c:v>6.147945205479636</c:v>
                </c:pt>
                <c:pt idx="2245">
                  <c:v>6.1506849315070333</c:v>
                </c:pt>
                <c:pt idx="2246">
                  <c:v>6.1534246575344307</c:v>
                </c:pt>
                <c:pt idx="2247">
                  <c:v>6.156164383561828</c:v>
                </c:pt>
                <c:pt idx="2248">
                  <c:v>6.1589041095892254</c:v>
                </c:pt>
                <c:pt idx="2249">
                  <c:v>6.1616438356166228</c:v>
                </c:pt>
                <c:pt idx="2250">
                  <c:v>6.1643835616440201</c:v>
                </c:pt>
                <c:pt idx="2251">
                  <c:v>6.1671232876714175</c:v>
                </c:pt>
                <c:pt idx="2252">
                  <c:v>6.1698630136988148</c:v>
                </c:pt>
                <c:pt idx="2253">
                  <c:v>6.1726027397262122</c:v>
                </c:pt>
                <c:pt idx="2254">
                  <c:v>6.1753424657536096</c:v>
                </c:pt>
                <c:pt idx="2255">
                  <c:v>6.1780821917810069</c:v>
                </c:pt>
                <c:pt idx="2256">
                  <c:v>6.1808219178084043</c:v>
                </c:pt>
                <c:pt idx="2257">
                  <c:v>6.1835616438358016</c:v>
                </c:pt>
                <c:pt idx="2258">
                  <c:v>6.186301369863199</c:v>
                </c:pt>
                <c:pt idx="2259">
                  <c:v>6.1890410958905964</c:v>
                </c:pt>
                <c:pt idx="2260">
                  <c:v>6.1917808219179937</c:v>
                </c:pt>
                <c:pt idx="2261">
                  <c:v>6.1945205479453911</c:v>
                </c:pt>
                <c:pt idx="2262">
                  <c:v>6.1972602739727884</c:v>
                </c:pt>
                <c:pt idx="2263">
                  <c:v>6.2000000000001858</c:v>
                </c:pt>
                <c:pt idx="2264">
                  <c:v>6.2027397260275832</c:v>
                </c:pt>
                <c:pt idx="2265">
                  <c:v>6.2054794520549805</c:v>
                </c:pt>
                <c:pt idx="2266">
                  <c:v>6.2082191780823779</c:v>
                </c:pt>
                <c:pt idx="2267">
                  <c:v>6.2109589041097752</c:v>
                </c:pt>
                <c:pt idx="2268">
                  <c:v>6.2136986301371726</c:v>
                </c:pt>
                <c:pt idx="2269">
                  <c:v>6.21643835616457</c:v>
                </c:pt>
                <c:pt idx="2270">
                  <c:v>6.2191780821919673</c:v>
                </c:pt>
                <c:pt idx="2271">
                  <c:v>6.2219178082193647</c:v>
                </c:pt>
                <c:pt idx="2272">
                  <c:v>6.224657534246762</c:v>
                </c:pt>
                <c:pt idx="2273">
                  <c:v>6.2273972602741594</c:v>
                </c:pt>
                <c:pt idx="2274">
                  <c:v>6.2301369863015568</c:v>
                </c:pt>
                <c:pt idx="2275">
                  <c:v>6.2328767123289541</c:v>
                </c:pt>
                <c:pt idx="2276">
                  <c:v>6.2356164383563515</c:v>
                </c:pt>
                <c:pt idx="2277">
                  <c:v>6.2383561643837488</c:v>
                </c:pt>
                <c:pt idx="2278">
                  <c:v>6.2410958904111462</c:v>
                </c:pt>
                <c:pt idx="2279">
                  <c:v>6.2438356164385436</c:v>
                </c:pt>
                <c:pt idx="2280">
                  <c:v>6.2465753424659409</c:v>
                </c:pt>
                <c:pt idx="2281">
                  <c:v>6.2493150684933383</c:v>
                </c:pt>
                <c:pt idx="2282">
                  <c:v>6.2520547945207356</c:v>
                </c:pt>
                <c:pt idx="2283">
                  <c:v>6.254794520548133</c:v>
                </c:pt>
                <c:pt idx="2284">
                  <c:v>6.2575342465755304</c:v>
                </c:pt>
                <c:pt idx="2285">
                  <c:v>6.2602739726029277</c:v>
                </c:pt>
                <c:pt idx="2286">
                  <c:v>6.2630136986303251</c:v>
                </c:pt>
                <c:pt idx="2287">
                  <c:v>6.2657534246577224</c:v>
                </c:pt>
                <c:pt idx="2288">
                  <c:v>6.2684931506851198</c:v>
                </c:pt>
                <c:pt idx="2289">
                  <c:v>6.2712328767125172</c:v>
                </c:pt>
                <c:pt idx="2290">
                  <c:v>6.2739726027399145</c:v>
                </c:pt>
                <c:pt idx="2291">
                  <c:v>6.2767123287673119</c:v>
                </c:pt>
                <c:pt idx="2292">
                  <c:v>6.2794520547947092</c:v>
                </c:pt>
                <c:pt idx="2293">
                  <c:v>6.2821917808221066</c:v>
                </c:pt>
                <c:pt idx="2294">
                  <c:v>6.284931506849504</c:v>
                </c:pt>
                <c:pt idx="2295">
                  <c:v>6.2876712328769013</c:v>
                </c:pt>
                <c:pt idx="2296">
                  <c:v>6.2904109589042987</c:v>
                </c:pt>
                <c:pt idx="2297">
                  <c:v>6.293150684931696</c:v>
                </c:pt>
                <c:pt idx="2298">
                  <c:v>6.2958904109590934</c:v>
                </c:pt>
                <c:pt idx="2299">
                  <c:v>6.2986301369864908</c:v>
                </c:pt>
                <c:pt idx="2300">
                  <c:v>6.3013698630138881</c:v>
                </c:pt>
                <c:pt idx="2301">
                  <c:v>6.3041095890412855</c:v>
                </c:pt>
                <c:pt idx="2302">
                  <c:v>6.3068493150686828</c:v>
                </c:pt>
                <c:pt idx="2303">
                  <c:v>6.3095890410960802</c:v>
                </c:pt>
                <c:pt idx="2304">
                  <c:v>6.3123287671234776</c:v>
                </c:pt>
                <c:pt idx="2305">
                  <c:v>6.3150684931508749</c:v>
                </c:pt>
                <c:pt idx="2306">
                  <c:v>6.3178082191782723</c:v>
                </c:pt>
                <c:pt idx="2307">
                  <c:v>6.3205479452056696</c:v>
                </c:pt>
                <c:pt idx="2308">
                  <c:v>6.323287671233067</c:v>
                </c:pt>
                <c:pt idx="2309">
                  <c:v>6.3260273972604644</c:v>
                </c:pt>
                <c:pt idx="2310">
                  <c:v>6.3287671232878617</c:v>
                </c:pt>
                <c:pt idx="2311">
                  <c:v>6.3315068493152591</c:v>
                </c:pt>
                <c:pt idx="2312">
                  <c:v>6.3342465753426564</c:v>
                </c:pt>
                <c:pt idx="2313">
                  <c:v>6.3369863013700538</c:v>
                </c:pt>
                <c:pt idx="2314">
                  <c:v>6.3397260273974512</c:v>
                </c:pt>
                <c:pt idx="2315">
                  <c:v>6.3424657534248485</c:v>
                </c:pt>
                <c:pt idx="2316">
                  <c:v>6.3452054794522459</c:v>
                </c:pt>
                <c:pt idx="2317">
                  <c:v>6.3479452054796432</c:v>
                </c:pt>
                <c:pt idx="2318">
                  <c:v>6.3506849315070406</c:v>
                </c:pt>
                <c:pt idx="2319">
                  <c:v>6.353424657534438</c:v>
                </c:pt>
                <c:pt idx="2320">
                  <c:v>6.3561643835618353</c:v>
                </c:pt>
                <c:pt idx="2321">
                  <c:v>6.3589041095892327</c:v>
                </c:pt>
                <c:pt idx="2322">
                  <c:v>6.36164383561663</c:v>
                </c:pt>
                <c:pt idx="2323">
                  <c:v>6.3643835616440274</c:v>
                </c:pt>
                <c:pt idx="2324">
                  <c:v>6.3671232876714248</c:v>
                </c:pt>
                <c:pt idx="2325">
                  <c:v>6.3698630136988221</c:v>
                </c:pt>
                <c:pt idx="2326">
                  <c:v>6.3726027397262195</c:v>
                </c:pt>
                <c:pt idx="2327">
                  <c:v>6.3753424657536168</c:v>
                </c:pt>
                <c:pt idx="2328">
                  <c:v>6.3780821917810142</c:v>
                </c:pt>
                <c:pt idx="2329">
                  <c:v>6.3808219178084116</c:v>
                </c:pt>
                <c:pt idx="2330">
                  <c:v>6.3835616438358089</c:v>
                </c:pt>
                <c:pt idx="2331">
                  <c:v>6.3863013698632063</c:v>
                </c:pt>
                <c:pt idx="2332">
                  <c:v>6.3890410958906036</c:v>
                </c:pt>
                <c:pt idx="2333">
                  <c:v>6.391780821918001</c:v>
                </c:pt>
                <c:pt idx="2334">
                  <c:v>6.3945205479453984</c:v>
                </c:pt>
                <c:pt idx="2335">
                  <c:v>6.3972602739727957</c:v>
                </c:pt>
                <c:pt idx="2336">
                  <c:v>6.4000000000001931</c:v>
                </c:pt>
                <c:pt idx="2337">
                  <c:v>6.4027397260275905</c:v>
                </c:pt>
                <c:pt idx="2338">
                  <c:v>6.4054794520549878</c:v>
                </c:pt>
                <c:pt idx="2339">
                  <c:v>6.4082191780823852</c:v>
                </c:pt>
                <c:pt idx="2340">
                  <c:v>6.4109589041097825</c:v>
                </c:pt>
                <c:pt idx="2341">
                  <c:v>6.4136986301371799</c:v>
                </c:pt>
                <c:pt idx="2342">
                  <c:v>6.4164383561645773</c:v>
                </c:pt>
                <c:pt idx="2343">
                  <c:v>6.4191780821919746</c:v>
                </c:pt>
                <c:pt idx="2344">
                  <c:v>6.421917808219372</c:v>
                </c:pt>
                <c:pt idx="2345">
                  <c:v>6.4246575342467693</c:v>
                </c:pt>
                <c:pt idx="2346">
                  <c:v>6.4273972602741667</c:v>
                </c:pt>
                <c:pt idx="2347">
                  <c:v>6.4301369863015641</c:v>
                </c:pt>
                <c:pt idx="2348">
                  <c:v>6.4328767123289614</c:v>
                </c:pt>
                <c:pt idx="2349">
                  <c:v>6.4356164383563588</c:v>
                </c:pt>
                <c:pt idx="2350">
                  <c:v>6.4383561643837561</c:v>
                </c:pt>
                <c:pt idx="2351">
                  <c:v>6.4410958904111535</c:v>
                </c:pt>
                <c:pt idx="2352">
                  <c:v>6.4438356164385509</c:v>
                </c:pt>
                <c:pt idx="2353">
                  <c:v>6.4465753424659482</c:v>
                </c:pt>
                <c:pt idx="2354">
                  <c:v>6.4493150684933456</c:v>
                </c:pt>
                <c:pt idx="2355">
                  <c:v>6.4520547945207429</c:v>
                </c:pt>
                <c:pt idx="2356">
                  <c:v>6.4547945205481403</c:v>
                </c:pt>
                <c:pt idx="2357">
                  <c:v>6.4575342465755377</c:v>
                </c:pt>
                <c:pt idx="2358">
                  <c:v>6.460273972602935</c:v>
                </c:pt>
                <c:pt idx="2359">
                  <c:v>6.4630136986303324</c:v>
                </c:pt>
                <c:pt idx="2360">
                  <c:v>6.4657534246577297</c:v>
                </c:pt>
                <c:pt idx="2361">
                  <c:v>6.4684931506851271</c:v>
                </c:pt>
                <c:pt idx="2362">
                  <c:v>6.4712328767125245</c:v>
                </c:pt>
                <c:pt idx="2363">
                  <c:v>6.4739726027399218</c:v>
                </c:pt>
                <c:pt idx="2364">
                  <c:v>6.4767123287673192</c:v>
                </c:pt>
                <c:pt idx="2365">
                  <c:v>6.4794520547947165</c:v>
                </c:pt>
                <c:pt idx="2366">
                  <c:v>6.4821917808221139</c:v>
                </c:pt>
                <c:pt idx="2367">
                  <c:v>6.4849315068495113</c:v>
                </c:pt>
                <c:pt idx="2368">
                  <c:v>6.4876712328769086</c:v>
                </c:pt>
                <c:pt idx="2369">
                  <c:v>6.490410958904306</c:v>
                </c:pt>
                <c:pt idx="2370">
                  <c:v>6.4931506849317033</c:v>
                </c:pt>
                <c:pt idx="2371">
                  <c:v>6.4958904109591007</c:v>
                </c:pt>
                <c:pt idx="2372">
                  <c:v>6.4986301369864981</c:v>
                </c:pt>
                <c:pt idx="2373">
                  <c:v>6.5013698630138954</c:v>
                </c:pt>
                <c:pt idx="2374">
                  <c:v>6.5041095890412928</c:v>
                </c:pt>
                <c:pt idx="2375">
                  <c:v>6.5068493150686901</c:v>
                </c:pt>
                <c:pt idx="2376">
                  <c:v>6.5095890410960875</c:v>
                </c:pt>
                <c:pt idx="2377">
                  <c:v>6.5123287671234849</c:v>
                </c:pt>
                <c:pt idx="2378">
                  <c:v>6.5150684931508822</c:v>
                </c:pt>
                <c:pt idx="2379">
                  <c:v>6.5178082191782796</c:v>
                </c:pt>
                <c:pt idx="2380">
                  <c:v>6.5205479452056769</c:v>
                </c:pt>
                <c:pt idx="2381">
                  <c:v>6.5232876712330743</c:v>
                </c:pt>
                <c:pt idx="2382">
                  <c:v>6.5260273972604717</c:v>
                </c:pt>
                <c:pt idx="2383">
                  <c:v>6.528767123287869</c:v>
                </c:pt>
                <c:pt idx="2384">
                  <c:v>6.5315068493152664</c:v>
                </c:pt>
                <c:pt idx="2385">
                  <c:v>6.5342465753426637</c:v>
                </c:pt>
                <c:pt idx="2386">
                  <c:v>6.5369863013700611</c:v>
                </c:pt>
                <c:pt idx="2387">
                  <c:v>6.5397260273974585</c:v>
                </c:pt>
                <c:pt idx="2388">
                  <c:v>6.5424657534248558</c:v>
                </c:pt>
                <c:pt idx="2389">
                  <c:v>6.5452054794522532</c:v>
                </c:pt>
                <c:pt idx="2390">
                  <c:v>6.5479452054796505</c:v>
                </c:pt>
                <c:pt idx="2391">
                  <c:v>6.5506849315070479</c:v>
                </c:pt>
                <c:pt idx="2392">
                  <c:v>6.5534246575344453</c:v>
                </c:pt>
                <c:pt idx="2393">
                  <c:v>6.5561643835618426</c:v>
                </c:pt>
                <c:pt idx="2394">
                  <c:v>6.55890410958924</c:v>
                </c:pt>
                <c:pt idx="2395">
                  <c:v>6.5616438356166373</c:v>
                </c:pt>
                <c:pt idx="2396">
                  <c:v>6.5643835616440347</c:v>
                </c:pt>
                <c:pt idx="2397">
                  <c:v>6.5671232876714321</c:v>
                </c:pt>
                <c:pt idx="2398">
                  <c:v>6.5698630136988294</c:v>
                </c:pt>
                <c:pt idx="2399">
                  <c:v>6.5726027397262268</c:v>
                </c:pt>
                <c:pt idx="2400">
                  <c:v>6.5753424657536241</c:v>
                </c:pt>
                <c:pt idx="2401">
                  <c:v>6.5780821917810215</c:v>
                </c:pt>
                <c:pt idx="2402">
                  <c:v>6.5808219178084189</c:v>
                </c:pt>
                <c:pt idx="2403">
                  <c:v>6.5835616438358162</c:v>
                </c:pt>
                <c:pt idx="2404">
                  <c:v>6.5863013698632136</c:v>
                </c:pt>
                <c:pt idx="2405">
                  <c:v>6.5890410958906109</c:v>
                </c:pt>
                <c:pt idx="2406">
                  <c:v>6.5917808219180083</c:v>
                </c:pt>
                <c:pt idx="2407">
                  <c:v>6.5945205479454057</c:v>
                </c:pt>
                <c:pt idx="2408">
                  <c:v>6.597260273972803</c:v>
                </c:pt>
                <c:pt idx="2409">
                  <c:v>6.6000000000002004</c:v>
                </c:pt>
                <c:pt idx="2410">
                  <c:v>6.6027397260275977</c:v>
                </c:pt>
                <c:pt idx="2411">
                  <c:v>6.6054794520549951</c:v>
                </c:pt>
                <c:pt idx="2412">
                  <c:v>6.6082191780823925</c:v>
                </c:pt>
                <c:pt idx="2413">
                  <c:v>6.6109589041097898</c:v>
                </c:pt>
                <c:pt idx="2414">
                  <c:v>6.6136986301371872</c:v>
                </c:pt>
                <c:pt idx="2415">
                  <c:v>6.6164383561645845</c:v>
                </c:pt>
                <c:pt idx="2416">
                  <c:v>6.6191780821919819</c:v>
                </c:pt>
                <c:pt idx="2417">
                  <c:v>6.6219178082193793</c:v>
                </c:pt>
                <c:pt idx="2418">
                  <c:v>6.6246575342467766</c:v>
                </c:pt>
                <c:pt idx="2419">
                  <c:v>6.627397260274174</c:v>
                </c:pt>
                <c:pt idx="2420">
                  <c:v>6.6301369863015713</c:v>
                </c:pt>
                <c:pt idx="2421">
                  <c:v>6.6328767123289687</c:v>
                </c:pt>
                <c:pt idx="2422">
                  <c:v>6.6356164383563661</c:v>
                </c:pt>
                <c:pt idx="2423">
                  <c:v>6.6383561643837634</c:v>
                </c:pt>
                <c:pt idx="2424">
                  <c:v>6.6410958904111608</c:v>
                </c:pt>
                <c:pt idx="2425">
                  <c:v>6.6438356164385581</c:v>
                </c:pt>
                <c:pt idx="2426">
                  <c:v>6.6465753424659555</c:v>
                </c:pt>
                <c:pt idx="2427">
                  <c:v>6.6493150684933529</c:v>
                </c:pt>
                <c:pt idx="2428">
                  <c:v>6.6520547945207502</c:v>
                </c:pt>
                <c:pt idx="2429">
                  <c:v>6.6547945205481476</c:v>
                </c:pt>
                <c:pt idx="2430">
                  <c:v>6.6575342465755449</c:v>
                </c:pt>
                <c:pt idx="2431">
                  <c:v>6.6602739726029423</c:v>
                </c:pt>
                <c:pt idx="2432">
                  <c:v>6.6630136986303397</c:v>
                </c:pt>
                <c:pt idx="2433">
                  <c:v>6.665753424657737</c:v>
                </c:pt>
                <c:pt idx="2434">
                  <c:v>6.6684931506851344</c:v>
                </c:pt>
                <c:pt idx="2435">
                  <c:v>6.6712328767125317</c:v>
                </c:pt>
                <c:pt idx="2436">
                  <c:v>6.6739726027399291</c:v>
                </c:pt>
                <c:pt idx="2437">
                  <c:v>6.6767123287673265</c:v>
                </c:pt>
                <c:pt idx="2438">
                  <c:v>6.6794520547947238</c:v>
                </c:pt>
                <c:pt idx="2439">
                  <c:v>6.6821917808221212</c:v>
                </c:pt>
                <c:pt idx="2440">
                  <c:v>6.6849315068495185</c:v>
                </c:pt>
                <c:pt idx="2441">
                  <c:v>6.6876712328769159</c:v>
                </c:pt>
                <c:pt idx="2442">
                  <c:v>6.6904109589043133</c:v>
                </c:pt>
                <c:pt idx="2443">
                  <c:v>6.6931506849317106</c:v>
                </c:pt>
                <c:pt idx="2444">
                  <c:v>6.695890410959108</c:v>
                </c:pt>
                <c:pt idx="2445">
                  <c:v>6.6986301369865053</c:v>
                </c:pt>
                <c:pt idx="2446">
                  <c:v>6.7013698630139027</c:v>
                </c:pt>
                <c:pt idx="2447">
                  <c:v>6.7041095890413001</c:v>
                </c:pt>
                <c:pt idx="2448">
                  <c:v>6.7068493150686974</c:v>
                </c:pt>
                <c:pt idx="2449">
                  <c:v>6.7095890410960948</c:v>
                </c:pt>
                <c:pt idx="2450">
                  <c:v>6.7123287671234921</c:v>
                </c:pt>
                <c:pt idx="2451">
                  <c:v>6.7150684931508895</c:v>
                </c:pt>
                <c:pt idx="2452">
                  <c:v>6.7178082191782869</c:v>
                </c:pt>
                <c:pt idx="2453">
                  <c:v>6.7205479452056842</c:v>
                </c:pt>
                <c:pt idx="2454">
                  <c:v>6.7232876712330816</c:v>
                </c:pt>
                <c:pt idx="2455">
                  <c:v>6.7260273972604789</c:v>
                </c:pt>
                <c:pt idx="2456">
                  <c:v>6.7287671232878763</c:v>
                </c:pt>
                <c:pt idx="2457">
                  <c:v>6.7315068493152737</c:v>
                </c:pt>
                <c:pt idx="2458">
                  <c:v>6.734246575342671</c:v>
                </c:pt>
                <c:pt idx="2459">
                  <c:v>6.7369863013700684</c:v>
                </c:pt>
                <c:pt idx="2460">
                  <c:v>6.7397260273974657</c:v>
                </c:pt>
                <c:pt idx="2461">
                  <c:v>6.7424657534248631</c:v>
                </c:pt>
                <c:pt idx="2462">
                  <c:v>6.7452054794522605</c:v>
                </c:pt>
                <c:pt idx="2463">
                  <c:v>6.7479452054796578</c:v>
                </c:pt>
                <c:pt idx="2464">
                  <c:v>6.7506849315070552</c:v>
                </c:pt>
                <c:pt idx="2465">
                  <c:v>6.7534246575344525</c:v>
                </c:pt>
                <c:pt idx="2466">
                  <c:v>6.7561643835618499</c:v>
                </c:pt>
                <c:pt idx="2467">
                  <c:v>6.7589041095892473</c:v>
                </c:pt>
                <c:pt idx="2468">
                  <c:v>6.7616438356166446</c:v>
                </c:pt>
                <c:pt idx="2469">
                  <c:v>6.764383561644042</c:v>
                </c:pt>
                <c:pt idx="2470">
                  <c:v>6.7671232876714393</c:v>
                </c:pt>
                <c:pt idx="2471">
                  <c:v>6.7698630136988367</c:v>
                </c:pt>
                <c:pt idx="2472">
                  <c:v>6.7726027397262341</c:v>
                </c:pt>
                <c:pt idx="2473">
                  <c:v>6.7753424657536314</c:v>
                </c:pt>
                <c:pt idx="2474">
                  <c:v>6.7780821917810288</c:v>
                </c:pt>
                <c:pt idx="2475">
                  <c:v>6.7808219178084261</c:v>
                </c:pt>
                <c:pt idx="2476">
                  <c:v>6.7835616438358235</c:v>
                </c:pt>
                <c:pt idx="2477">
                  <c:v>6.7863013698632209</c:v>
                </c:pt>
                <c:pt idx="2478">
                  <c:v>6.7890410958906182</c:v>
                </c:pt>
                <c:pt idx="2479">
                  <c:v>6.7917808219180156</c:v>
                </c:pt>
                <c:pt idx="2480">
                  <c:v>6.7945205479454129</c:v>
                </c:pt>
                <c:pt idx="2481">
                  <c:v>6.7972602739728103</c:v>
                </c:pt>
                <c:pt idx="2482">
                  <c:v>6.8000000000002077</c:v>
                </c:pt>
                <c:pt idx="2483">
                  <c:v>6.802739726027605</c:v>
                </c:pt>
                <c:pt idx="2484">
                  <c:v>6.8054794520550024</c:v>
                </c:pt>
                <c:pt idx="2485">
                  <c:v>6.8082191780823997</c:v>
                </c:pt>
                <c:pt idx="2486">
                  <c:v>6.8109589041097971</c:v>
                </c:pt>
                <c:pt idx="2487">
                  <c:v>6.8136986301371945</c:v>
                </c:pt>
                <c:pt idx="2488">
                  <c:v>6.8164383561645918</c:v>
                </c:pt>
                <c:pt idx="2489">
                  <c:v>6.8191780821919892</c:v>
                </c:pt>
                <c:pt idx="2490">
                  <c:v>6.8219178082193865</c:v>
                </c:pt>
                <c:pt idx="2491">
                  <c:v>6.8246575342467839</c:v>
                </c:pt>
                <c:pt idx="2492">
                  <c:v>6.8273972602741813</c:v>
                </c:pt>
                <c:pt idx="2493">
                  <c:v>6.8301369863015786</c:v>
                </c:pt>
                <c:pt idx="2494">
                  <c:v>6.832876712328976</c:v>
                </c:pt>
                <c:pt idx="2495">
                  <c:v>6.8356164383563733</c:v>
                </c:pt>
                <c:pt idx="2496">
                  <c:v>6.8383561643837707</c:v>
                </c:pt>
                <c:pt idx="2497">
                  <c:v>6.8410958904111681</c:v>
                </c:pt>
                <c:pt idx="2498">
                  <c:v>6.8438356164385654</c:v>
                </c:pt>
                <c:pt idx="2499">
                  <c:v>6.8465753424659628</c:v>
                </c:pt>
                <c:pt idx="2500">
                  <c:v>6.8493150684933601</c:v>
                </c:pt>
                <c:pt idx="2501">
                  <c:v>6.8520547945207575</c:v>
                </c:pt>
                <c:pt idx="2502">
                  <c:v>6.8547945205481549</c:v>
                </c:pt>
                <c:pt idx="2503">
                  <c:v>6.8575342465755522</c:v>
                </c:pt>
                <c:pt idx="2504">
                  <c:v>6.8602739726029496</c:v>
                </c:pt>
                <c:pt idx="2505">
                  <c:v>6.8630136986303469</c:v>
                </c:pt>
                <c:pt idx="2506">
                  <c:v>6.8657534246577443</c:v>
                </c:pt>
                <c:pt idx="2507">
                  <c:v>6.8684931506851417</c:v>
                </c:pt>
                <c:pt idx="2508">
                  <c:v>6.871232876712539</c:v>
                </c:pt>
                <c:pt idx="2509">
                  <c:v>6.8739726027399364</c:v>
                </c:pt>
                <c:pt idx="2510">
                  <c:v>6.8767123287673337</c:v>
                </c:pt>
                <c:pt idx="2511">
                  <c:v>6.8794520547947311</c:v>
                </c:pt>
                <c:pt idx="2512">
                  <c:v>6.8821917808221285</c:v>
                </c:pt>
                <c:pt idx="2513">
                  <c:v>6.8849315068495258</c:v>
                </c:pt>
                <c:pt idx="2514">
                  <c:v>6.8876712328769232</c:v>
                </c:pt>
                <c:pt idx="2515">
                  <c:v>6.8904109589043205</c:v>
                </c:pt>
                <c:pt idx="2516">
                  <c:v>6.8931506849317179</c:v>
                </c:pt>
                <c:pt idx="2517">
                  <c:v>6.8958904109591153</c:v>
                </c:pt>
                <c:pt idx="2518">
                  <c:v>6.8986301369865126</c:v>
                </c:pt>
                <c:pt idx="2519">
                  <c:v>6.90136986301391</c:v>
                </c:pt>
                <c:pt idx="2520">
                  <c:v>6.9041095890413073</c:v>
                </c:pt>
                <c:pt idx="2521">
                  <c:v>6.9068493150687047</c:v>
                </c:pt>
                <c:pt idx="2522">
                  <c:v>6.9095890410961021</c:v>
                </c:pt>
                <c:pt idx="2523">
                  <c:v>6.9123287671234994</c:v>
                </c:pt>
                <c:pt idx="2524">
                  <c:v>6.9150684931508968</c:v>
                </c:pt>
                <c:pt idx="2525">
                  <c:v>6.9178082191782941</c:v>
                </c:pt>
                <c:pt idx="2526">
                  <c:v>6.9205479452056915</c:v>
                </c:pt>
                <c:pt idx="2527">
                  <c:v>6.9232876712330889</c:v>
                </c:pt>
                <c:pt idx="2528">
                  <c:v>6.9260273972604862</c:v>
                </c:pt>
                <c:pt idx="2529">
                  <c:v>6.9287671232878836</c:v>
                </c:pt>
                <c:pt idx="2530">
                  <c:v>6.9315068493152809</c:v>
                </c:pt>
                <c:pt idx="2531">
                  <c:v>6.9342465753426783</c:v>
                </c:pt>
                <c:pt idx="2532">
                  <c:v>6.9369863013700757</c:v>
                </c:pt>
                <c:pt idx="2533">
                  <c:v>6.939726027397473</c:v>
                </c:pt>
                <c:pt idx="2534">
                  <c:v>6.9424657534248704</c:v>
                </c:pt>
                <c:pt idx="2535">
                  <c:v>6.9452054794522677</c:v>
                </c:pt>
                <c:pt idx="2536">
                  <c:v>6.9479452054796651</c:v>
                </c:pt>
                <c:pt idx="2537">
                  <c:v>6.9506849315070625</c:v>
                </c:pt>
                <c:pt idx="2538">
                  <c:v>6.9534246575344598</c:v>
                </c:pt>
                <c:pt idx="2539">
                  <c:v>6.9561643835618572</c:v>
                </c:pt>
                <c:pt idx="2540">
                  <c:v>6.9589041095892545</c:v>
                </c:pt>
                <c:pt idx="2541">
                  <c:v>6.9616438356166519</c:v>
                </c:pt>
                <c:pt idx="2542">
                  <c:v>6.9643835616440493</c:v>
                </c:pt>
                <c:pt idx="2543">
                  <c:v>6.9671232876714466</c:v>
                </c:pt>
                <c:pt idx="2544">
                  <c:v>6.969863013698844</c:v>
                </c:pt>
                <c:pt idx="2545">
                  <c:v>6.9726027397262413</c:v>
                </c:pt>
                <c:pt idx="2546">
                  <c:v>6.9753424657536387</c:v>
                </c:pt>
                <c:pt idx="2547">
                  <c:v>6.9780821917810361</c:v>
                </c:pt>
                <c:pt idx="2548">
                  <c:v>6.9808219178084334</c:v>
                </c:pt>
                <c:pt idx="2549">
                  <c:v>6.9835616438358308</c:v>
                </c:pt>
                <c:pt idx="2550">
                  <c:v>6.9863013698632281</c:v>
                </c:pt>
                <c:pt idx="2551">
                  <c:v>6.9890410958906255</c:v>
                </c:pt>
                <c:pt idx="2552">
                  <c:v>6.9917808219180229</c:v>
                </c:pt>
                <c:pt idx="2553">
                  <c:v>6.9945205479454202</c:v>
                </c:pt>
                <c:pt idx="2554">
                  <c:v>6.9972602739728176</c:v>
                </c:pt>
                <c:pt idx="2555">
                  <c:v>7.0000000000002149</c:v>
                </c:pt>
                <c:pt idx="2556">
                  <c:v>7.0027397260276123</c:v>
                </c:pt>
                <c:pt idx="2557">
                  <c:v>7.0054794520550097</c:v>
                </c:pt>
                <c:pt idx="2558">
                  <c:v>7.008219178082407</c:v>
                </c:pt>
                <c:pt idx="2559">
                  <c:v>7.0109589041098044</c:v>
                </c:pt>
                <c:pt idx="2560">
                  <c:v>7.0136986301372017</c:v>
                </c:pt>
                <c:pt idx="2561">
                  <c:v>7.0164383561645991</c:v>
                </c:pt>
                <c:pt idx="2562">
                  <c:v>7.0191780821919965</c:v>
                </c:pt>
                <c:pt idx="2563">
                  <c:v>7.0219178082193938</c:v>
                </c:pt>
                <c:pt idx="2564">
                  <c:v>7.0246575342467912</c:v>
                </c:pt>
                <c:pt idx="2565">
                  <c:v>7.0273972602741885</c:v>
                </c:pt>
                <c:pt idx="2566">
                  <c:v>7.0301369863015859</c:v>
                </c:pt>
                <c:pt idx="2567">
                  <c:v>7.0328767123289833</c:v>
                </c:pt>
                <c:pt idx="2568">
                  <c:v>7.0356164383563806</c:v>
                </c:pt>
                <c:pt idx="2569">
                  <c:v>7.038356164383778</c:v>
                </c:pt>
                <c:pt idx="2570">
                  <c:v>7.0410958904111753</c:v>
                </c:pt>
                <c:pt idx="2571">
                  <c:v>7.0438356164385727</c:v>
                </c:pt>
                <c:pt idx="2572">
                  <c:v>7.0465753424659701</c:v>
                </c:pt>
                <c:pt idx="2573">
                  <c:v>7.0493150684933674</c:v>
                </c:pt>
                <c:pt idx="2574">
                  <c:v>7.0520547945207648</c:v>
                </c:pt>
                <c:pt idx="2575">
                  <c:v>7.0547945205481621</c:v>
                </c:pt>
                <c:pt idx="2576">
                  <c:v>7.0575342465755595</c:v>
                </c:pt>
                <c:pt idx="2577">
                  <c:v>7.0602739726029569</c:v>
                </c:pt>
                <c:pt idx="2578">
                  <c:v>7.0630136986303542</c:v>
                </c:pt>
                <c:pt idx="2579">
                  <c:v>7.0657534246577516</c:v>
                </c:pt>
                <c:pt idx="2580">
                  <c:v>7.0684931506851489</c:v>
                </c:pt>
                <c:pt idx="2581">
                  <c:v>7.0712328767125463</c:v>
                </c:pt>
                <c:pt idx="2582">
                  <c:v>7.0739726027399437</c:v>
                </c:pt>
                <c:pt idx="2583">
                  <c:v>7.076712328767341</c:v>
                </c:pt>
                <c:pt idx="2584">
                  <c:v>7.0794520547947384</c:v>
                </c:pt>
                <c:pt idx="2585">
                  <c:v>7.0821917808221357</c:v>
                </c:pt>
                <c:pt idx="2586">
                  <c:v>7.0849315068495331</c:v>
                </c:pt>
                <c:pt idx="2587">
                  <c:v>7.0876712328769305</c:v>
                </c:pt>
                <c:pt idx="2588">
                  <c:v>7.0904109589043278</c:v>
                </c:pt>
                <c:pt idx="2589">
                  <c:v>7.0931506849317252</c:v>
                </c:pt>
                <c:pt idx="2590">
                  <c:v>7.0958904109591225</c:v>
                </c:pt>
                <c:pt idx="2591">
                  <c:v>7.0986301369865199</c:v>
                </c:pt>
                <c:pt idx="2592">
                  <c:v>7.1013698630139173</c:v>
                </c:pt>
                <c:pt idx="2593">
                  <c:v>7.1041095890413146</c:v>
                </c:pt>
                <c:pt idx="2594">
                  <c:v>7.106849315068712</c:v>
                </c:pt>
                <c:pt idx="2595">
                  <c:v>7.1095890410961093</c:v>
                </c:pt>
                <c:pt idx="2596">
                  <c:v>7.1123287671235067</c:v>
                </c:pt>
                <c:pt idx="2597">
                  <c:v>7.1150684931509041</c:v>
                </c:pt>
                <c:pt idx="2598">
                  <c:v>7.1178082191783014</c:v>
                </c:pt>
                <c:pt idx="2599">
                  <c:v>7.1205479452056988</c:v>
                </c:pt>
                <c:pt idx="2600">
                  <c:v>7.1232876712330961</c:v>
                </c:pt>
                <c:pt idx="2601">
                  <c:v>7.1260273972604935</c:v>
                </c:pt>
                <c:pt idx="2602">
                  <c:v>7.1287671232878909</c:v>
                </c:pt>
                <c:pt idx="2603">
                  <c:v>7.1315068493152882</c:v>
                </c:pt>
                <c:pt idx="2604">
                  <c:v>7.1342465753426856</c:v>
                </c:pt>
                <c:pt idx="2605">
                  <c:v>7.1369863013700829</c:v>
                </c:pt>
                <c:pt idx="2606">
                  <c:v>7.1397260273974803</c:v>
                </c:pt>
                <c:pt idx="2607">
                  <c:v>7.1424657534248777</c:v>
                </c:pt>
                <c:pt idx="2608">
                  <c:v>7.145205479452275</c:v>
                </c:pt>
                <c:pt idx="2609">
                  <c:v>7.1479452054796724</c:v>
                </c:pt>
                <c:pt idx="2610">
                  <c:v>7.1506849315070697</c:v>
                </c:pt>
                <c:pt idx="2611">
                  <c:v>7.1534246575344671</c:v>
                </c:pt>
                <c:pt idx="2612">
                  <c:v>7.1561643835618645</c:v>
                </c:pt>
                <c:pt idx="2613">
                  <c:v>7.1589041095892618</c:v>
                </c:pt>
                <c:pt idx="2614">
                  <c:v>7.1616438356166592</c:v>
                </c:pt>
                <c:pt idx="2615">
                  <c:v>7.1643835616440565</c:v>
                </c:pt>
                <c:pt idx="2616">
                  <c:v>7.1671232876714539</c:v>
                </c:pt>
                <c:pt idx="2617">
                  <c:v>7.1698630136988513</c:v>
                </c:pt>
                <c:pt idx="2618">
                  <c:v>7.1726027397262486</c:v>
                </c:pt>
                <c:pt idx="2619">
                  <c:v>7.175342465753646</c:v>
                </c:pt>
                <c:pt idx="2620">
                  <c:v>7.1780821917810433</c:v>
                </c:pt>
                <c:pt idx="2621">
                  <c:v>7.1808219178084407</c:v>
                </c:pt>
                <c:pt idx="2622">
                  <c:v>7.1835616438358381</c:v>
                </c:pt>
                <c:pt idx="2623">
                  <c:v>7.1863013698632354</c:v>
                </c:pt>
                <c:pt idx="2624">
                  <c:v>7.1890410958906328</c:v>
                </c:pt>
                <c:pt idx="2625">
                  <c:v>7.1917808219180301</c:v>
                </c:pt>
                <c:pt idx="2626">
                  <c:v>7.1945205479454275</c:v>
                </c:pt>
                <c:pt idx="2627">
                  <c:v>7.1972602739728249</c:v>
                </c:pt>
                <c:pt idx="2628">
                  <c:v>7.2000000000002222</c:v>
                </c:pt>
                <c:pt idx="2629">
                  <c:v>7.2027397260276196</c:v>
                </c:pt>
                <c:pt idx="2630">
                  <c:v>7.2054794520550169</c:v>
                </c:pt>
                <c:pt idx="2631">
                  <c:v>7.2082191780824143</c:v>
                </c:pt>
                <c:pt idx="2632">
                  <c:v>7.2109589041098117</c:v>
                </c:pt>
                <c:pt idx="2633">
                  <c:v>7.213698630137209</c:v>
                </c:pt>
                <c:pt idx="2634">
                  <c:v>7.2164383561646064</c:v>
                </c:pt>
                <c:pt idx="2635">
                  <c:v>7.2191780821920037</c:v>
                </c:pt>
                <c:pt idx="2636">
                  <c:v>7.2219178082194011</c:v>
                </c:pt>
                <c:pt idx="2637">
                  <c:v>7.2246575342467985</c:v>
                </c:pt>
                <c:pt idx="2638">
                  <c:v>7.2273972602741958</c:v>
                </c:pt>
                <c:pt idx="2639">
                  <c:v>7.2301369863015932</c:v>
                </c:pt>
                <c:pt idx="2640">
                  <c:v>7.2328767123289905</c:v>
                </c:pt>
                <c:pt idx="2641">
                  <c:v>7.2356164383563879</c:v>
                </c:pt>
                <c:pt idx="2642">
                  <c:v>7.2383561643837853</c:v>
                </c:pt>
                <c:pt idx="2643">
                  <c:v>7.2410958904111826</c:v>
                </c:pt>
                <c:pt idx="2644">
                  <c:v>7.24383561643858</c:v>
                </c:pt>
                <c:pt idx="2645">
                  <c:v>7.2465753424659773</c:v>
                </c:pt>
                <c:pt idx="2646">
                  <c:v>7.2493150684933747</c:v>
                </c:pt>
                <c:pt idx="2647">
                  <c:v>7.2520547945207721</c:v>
                </c:pt>
                <c:pt idx="2648">
                  <c:v>7.2547945205481694</c:v>
                </c:pt>
                <c:pt idx="2649">
                  <c:v>7.2575342465755668</c:v>
                </c:pt>
                <c:pt idx="2650">
                  <c:v>7.2602739726029641</c:v>
                </c:pt>
                <c:pt idx="2651">
                  <c:v>7.2630136986303615</c:v>
                </c:pt>
                <c:pt idx="2652">
                  <c:v>7.2657534246577589</c:v>
                </c:pt>
                <c:pt idx="2653">
                  <c:v>7.2684931506851562</c:v>
                </c:pt>
                <c:pt idx="2654">
                  <c:v>7.2712328767125536</c:v>
                </c:pt>
                <c:pt idx="2655">
                  <c:v>7.2739726027399509</c:v>
                </c:pt>
                <c:pt idx="2656">
                  <c:v>7.2767123287673483</c:v>
                </c:pt>
                <c:pt idx="2657">
                  <c:v>7.2794520547947457</c:v>
                </c:pt>
                <c:pt idx="2658">
                  <c:v>7.282191780822143</c:v>
                </c:pt>
                <c:pt idx="2659">
                  <c:v>7.2849315068495404</c:v>
                </c:pt>
                <c:pt idx="2660">
                  <c:v>7.2876712328769377</c:v>
                </c:pt>
                <c:pt idx="2661">
                  <c:v>7.2904109589043351</c:v>
                </c:pt>
                <c:pt idx="2662">
                  <c:v>7.2931506849317325</c:v>
                </c:pt>
                <c:pt idx="2663">
                  <c:v>7.2958904109591298</c:v>
                </c:pt>
                <c:pt idx="2664">
                  <c:v>7.2986301369865272</c:v>
                </c:pt>
                <c:pt idx="2665">
                  <c:v>7.3013698630139245</c:v>
                </c:pt>
                <c:pt idx="2666">
                  <c:v>7.3041095890413219</c:v>
                </c:pt>
                <c:pt idx="2667">
                  <c:v>7.3068493150687193</c:v>
                </c:pt>
                <c:pt idx="2668">
                  <c:v>7.3095890410961166</c:v>
                </c:pt>
                <c:pt idx="2669">
                  <c:v>7.312328767123514</c:v>
                </c:pt>
                <c:pt idx="2670">
                  <c:v>7.3150684931509113</c:v>
                </c:pt>
                <c:pt idx="2671">
                  <c:v>7.3178082191783087</c:v>
                </c:pt>
                <c:pt idx="2672">
                  <c:v>7.3205479452057061</c:v>
                </c:pt>
                <c:pt idx="2673">
                  <c:v>7.3232876712331034</c:v>
                </c:pt>
                <c:pt idx="2674">
                  <c:v>7.3260273972605008</c:v>
                </c:pt>
                <c:pt idx="2675">
                  <c:v>7.3287671232878981</c:v>
                </c:pt>
                <c:pt idx="2676">
                  <c:v>7.3315068493152955</c:v>
                </c:pt>
                <c:pt idx="2677">
                  <c:v>7.3342465753426929</c:v>
                </c:pt>
                <c:pt idx="2678">
                  <c:v>7.3369863013700902</c:v>
                </c:pt>
                <c:pt idx="2679">
                  <c:v>7.3397260273974876</c:v>
                </c:pt>
                <c:pt idx="2680">
                  <c:v>7.3424657534248849</c:v>
                </c:pt>
                <c:pt idx="2681">
                  <c:v>7.3452054794522823</c:v>
                </c:pt>
                <c:pt idx="2682">
                  <c:v>7.3479452054796797</c:v>
                </c:pt>
                <c:pt idx="2683">
                  <c:v>7.350684931507077</c:v>
                </c:pt>
                <c:pt idx="2684">
                  <c:v>7.3534246575344744</c:v>
                </c:pt>
                <c:pt idx="2685">
                  <c:v>7.3561643835618717</c:v>
                </c:pt>
                <c:pt idx="2686">
                  <c:v>7.3589041095892691</c:v>
                </c:pt>
                <c:pt idx="2687">
                  <c:v>7.3616438356166665</c:v>
                </c:pt>
                <c:pt idx="2688">
                  <c:v>7.3643835616440638</c:v>
                </c:pt>
                <c:pt idx="2689">
                  <c:v>7.3671232876714612</c:v>
                </c:pt>
                <c:pt idx="2690">
                  <c:v>7.3698630136988585</c:v>
                </c:pt>
                <c:pt idx="2691">
                  <c:v>7.3726027397262559</c:v>
                </c:pt>
                <c:pt idx="2692">
                  <c:v>7.3753424657536533</c:v>
                </c:pt>
                <c:pt idx="2693">
                  <c:v>7.3780821917810506</c:v>
                </c:pt>
                <c:pt idx="2694">
                  <c:v>7.380821917808448</c:v>
                </c:pt>
                <c:pt idx="2695">
                  <c:v>7.3835616438358453</c:v>
                </c:pt>
                <c:pt idx="2696">
                  <c:v>7.3863013698632427</c:v>
                </c:pt>
                <c:pt idx="2697">
                  <c:v>7.3890410958906401</c:v>
                </c:pt>
                <c:pt idx="2698">
                  <c:v>7.3917808219180374</c:v>
                </c:pt>
                <c:pt idx="2699">
                  <c:v>7.3945205479454348</c:v>
                </c:pt>
                <c:pt idx="2700">
                  <c:v>7.3972602739728321</c:v>
                </c:pt>
                <c:pt idx="2701">
                  <c:v>7.4000000000002295</c:v>
                </c:pt>
                <c:pt idx="2702">
                  <c:v>7.4027397260276269</c:v>
                </c:pt>
                <c:pt idx="2703">
                  <c:v>7.4054794520550242</c:v>
                </c:pt>
                <c:pt idx="2704">
                  <c:v>7.4082191780824216</c:v>
                </c:pt>
                <c:pt idx="2705">
                  <c:v>7.4109589041098189</c:v>
                </c:pt>
                <c:pt idx="2706">
                  <c:v>7.4136986301372163</c:v>
                </c:pt>
                <c:pt idx="2707">
                  <c:v>7.4164383561646137</c:v>
                </c:pt>
                <c:pt idx="2708">
                  <c:v>7.419178082192011</c:v>
                </c:pt>
                <c:pt idx="2709">
                  <c:v>7.4219178082194084</c:v>
                </c:pt>
                <c:pt idx="2710">
                  <c:v>7.4246575342468057</c:v>
                </c:pt>
                <c:pt idx="2711">
                  <c:v>7.4273972602742031</c:v>
                </c:pt>
                <c:pt idx="2712">
                  <c:v>7.4301369863016005</c:v>
                </c:pt>
                <c:pt idx="2713">
                  <c:v>7.4328767123289978</c:v>
                </c:pt>
                <c:pt idx="2714">
                  <c:v>7.4356164383563952</c:v>
                </c:pt>
                <c:pt idx="2715">
                  <c:v>7.4383561643837925</c:v>
                </c:pt>
                <c:pt idx="2716">
                  <c:v>7.4410958904111899</c:v>
                </c:pt>
                <c:pt idx="2717">
                  <c:v>7.4438356164385873</c:v>
                </c:pt>
                <c:pt idx="2718">
                  <c:v>7.4465753424659846</c:v>
                </c:pt>
                <c:pt idx="2719">
                  <c:v>7.449315068493382</c:v>
                </c:pt>
                <c:pt idx="2720">
                  <c:v>7.4520547945207793</c:v>
                </c:pt>
                <c:pt idx="2721">
                  <c:v>7.4547945205481767</c:v>
                </c:pt>
                <c:pt idx="2722">
                  <c:v>7.4575342465755741</c:v>
                </c:pt>
                <c:pt idx="2723">
                  <c:v>7.4602739726029714</c:v>
                </c:pt>
                <c:pt idx="2724">
                  <c:v>7.4630136986303688</c:v>
                </c:pt>
                <c:pt idx="2725">
                  <c:v>7.4657534246577661</c:v>
                </c:pt>
                <c:pt idx="2726">
                  <c:v>7.4684931506851635</c:v>
                </c:pt>
                <c:pt idx="2727">
                  <c:v>7.4712328767125609</c:v>
                </c:pt>
                <c:pt idx="2728">
                  <c:v>7.4739726027399582</c:v>
                </c:pt>
                <c:pt idx="2729">
                  <c:v>7.4767123287673556</c:v>
                </c:pt>
                <c:pt idx="2730">
                  <c:v>7.4794520547947529</c:v>
                </c:pt>
                <c:pt idx="2731">
                  <c:v>7.4821917808221503</c:v>
                </c:pt>
                <c:pt idx="2732">
                  <c:v>7.4849315068495477</c:v>
                </c:pt>
                <c:pt idx="2733">
                  <c:v>7.487671232876945</c:v>
                </c:pt>
                <c:pt idx="2734">
                  <c:v>7.4904109589043424</c:v>
                </c:pt>
                <c:pt idx="2735">
                  <c:v>7.4931506849317397</c:v>
                </c:pt>
                <c:pt idx="2736">
                  <c:v>7.4958904109591371</c:v>
                </c:pt>
                <c:pt idx="2737">
                  <c:v>7.4986301369865345</c:v>
                </c:pt>
                <c:pt idx="2738">
                  <c:v>7.5013698630139318</c:v>
                </c:pt>
                <c:pt idx="2739">
                  <c:v>7.5041095890413292</c:v>
                </c:pt>
                <c:pt idx="2740">
                  <c:v>7.5068493150687265</c:v>
                </c:pt>
                <c:pt idx="2741">
                  <c:v>7.5095890410961239</c:v>
                </c:pt>
                <c:pt idx="2742">
                  <c:v>7.5123287671235213</c:v>
                </c:pt>
                <c:pt idx="2743">
                  <c:v>7.5150684931509186</c:v>
                </c:pt>
                <c:pt idx="2744">
                  <c:v>7.517808219178316</c:v>
                </c:pt>
                <c:pt idx="2745">
                  <c:v>7.5205479452057133</c:v>
                </c:pt>
                <c:pt idx="2746">
                  <c:v>7.5232876712331107</c:v>
                </c:pt>
                <c:pt idx="2747">
                  <c:v>7.5260273972605081</c:v>
                </c:pt>
                <c:pt idx="2748">
                  <c:v>7.5287671232879054</c:v>
                </c:pt>
                <c:pt idx="2749">
                  <c:v>7.5315068493153028</c:v>
                </c:pt>
                <c:pt idx="2750">
                  <c:v>7.5342465753427001</c:v>
                </c:pt>
                <c:pt idx="2751">
                  <c:v>7.5369863013700975</c:v>
                </c:pt>
                <c:pt idx="2752">
                  <c:v>7.5397260273974949</c:v>
                </c:pt>
                <c:pt idx="2753">
                  <c:v>7.5424657534248922</c:v>
                </c:pt>
                <c:pt idx="2754">
                  <c:v>7.5452054794522896</c:v>
                </c:pt>
                <c:pt idx="2755">
                  <c:v>7.5479452054796869</c:v>
                </c:pt>
                <c:pt idx="2756">
                  <c:v>7.5506849315070843</c:v>
                </c:pt>
                <c:pt idx="2757">
                  <c:v>7.5534246575344817</c:v>
                </c:pt>
                <c:pt idx="2758">
                  <c:v>7.556164383561879</c:v>
                </c:pt>
                <c:pt idx="2759">
                  <c:v>7.5589041095892764</c:v>
                </c:pt>
                <c:pt idx="2760">
                  <c:v>7.5616438356166737</c:v>
                </c:pt>
                <c:pt idx="2761">
                  <c:v>7.5643835616440711</c:v>
                </c:pt>
                <c:pt idx="2762">
                  <c:v>7.5671232876714685</c:v>
                </c:pt>
                <c:pt idx="2763">
                  <c:v>7.5698630136988658</c:v>
                </c:pt>
                <c:pt idx="2764">
                  <c:v>7.5726027397262632</c:v>
                </c:pt>
                <c:pt idx="2765">
                  <c:v>7.5753424657536605</c:v>
                </c:pt>
                <c:pt idx="2766">
                  <c:v>7.5780821917810579</c:v>
                </c:pt>
                <c:pt idx="2767">
                  <c:v>7.5808219178084553</c:v>
                </c:pt>
                <c:pt idx="2768">
                  <c:v>7.5835616438358526</c:v>
                </c:pt>
                <c:pt idx="2769">
                  <c:v>7.58630136986325</c:v>
                </c:pt>
                <c:pt idx="2770">
                  <c:v>7.5890410958906473</c:v>
                </c:pt>
                <c:pt idx="2771">
                  <c:v>7.5917808219180447</c:v>
                </c:pt>
                <c:pt idx="2772">
                  <c:v>7.5945205479454421</c:v>
                </c:pt>
                <c:pt idx="2773">
                  <c:v>7.5972602739728394</c:v>
                </c:pt>
                <c:pt idx="2774">
                  <c:v>7.6000000000002368</c:v>
                </c:pt>
                <c:pt idx="2775">
                  <c:v>7.6027397260276341</c:v>
                </c:pt>
                <c:pt idx="2776">
                  <c:v>7.6054794520550315</c:v>
                </c:pt>
                <c:pt idx="2777">
                  <c:v>7.6082191780824289</c:v>
                </c:pt>
                <c:pt idx="2778">
                  <c:v>7.6109589041098262</c:v>
                </c:pt>
                <c:pt idx="2779">
                  <c:v>7.6136986301372236</c:v>
                </c:pt>
                <c:pt idx="2780">
                  <c:v>7.6164383561646209</c:v>
                </c:pt>
                <c:pt idx="2781">
                  <c:v>7.6191780821920183</c:v>
                </c:pt>
                <c:pt idx="2782">
                  <c:v>7.6219178082194157</c:v>
                </c:pt>
                <c:pt idx="2783">
                  <c:v>7.624657534246813</c:v>
                </c:pt>
                <c:pt idx="2784">
                  <c:v>7.6273972602742104</c:v>
                </c:pt>
                <c:pt idx="2785">
                  <c:v>7.6301369863016077</c:v>
                </c:pt>
                <c:pt idx="2786">
                  <c:v>7.6328767123290051</c:v>
                </c:pt>
                <c:pt idx="2787">
                  <c:v>7.6356164383564025</c:v>
                </c:pt>
                <c:pt idx="2788">
                  <c:v>7.6383561643837998</c:v>
                </c:pt>
                <c:pt idx="2789">
                  <c:v>7.6410958904111972</c:v>
                </c:pt>
                <c:pt idx="2790">
                  <c:v>7.6438356164385945</c:v>
                </c:pt>
                <c:pt idx="2791">
                  <c:v>7.6465753424659919</c:v>
                </c:pt>
                <c:pt idx="2792">
                  <c:v>7.6493150684933893</c:v>
                </c:pt>
                <c:pt idx="2793">
                  <c:v>7.6520547945207866</c:v>
                </c:pt>
                <c:pt idx="2794">
                  <c:v>7.654794520548184</c:v>
                </c:pt>
                <c:pt idx="2795">
                  <c:v>7.6575342465755813</c:v>
                </c:pt>
                <c:pt idx="2796">
                  <c:v>7.6602739726029787</c:v>
                </c:pt>
                <c:pt idx="2797">
                  <c:v>7.6630136986303761</c:v>
                </c:pt>
                <c:pt idx="2798">
                  <c:v>7.6657534246577734</c:v>
                </c:pt>
                <c:pt idx="2799">
                  <c:v>7.6684931506851708</c:v>
                </c:pt>
                <c:pt idx="2800">
                  <c:v>7.6712328767125681</c:v>
                </c:pt>
                <c:pt idx="2801">
                  <c:v>7.6739726027399655</c:v>
                </c:pt>
                <c:pt idx="2802">
                  <c:v>7.6767123287673629</c:v>
                </c:pt>
                <c:pt idx="2803">
                  <c:v>7.6794520547947602</c:v>
                </c:pt>
                <c:pt idx="2804">
                  <c:v>7.6821917808221576</c:v>
                </c:pt>
                <c:pt idx="2805">
                  <c:v>7.6849315068495549</c:v>
                </c:pt>
                <c:pt idx="2806">
                  <c:v>7.6876712328769523</c:v>
                </c:pt>
                <c:pt idx="2807">
                  <c:v>7.6904109589043497</c:v>
                </c:pt>
                <c:pt idx="2808">
                  <c:v>7.693150684931747</c:v>
                </c:pt>
                <c:pt idx="2809">
                  <c:v>7.6958904109591444</c:v>
                </c:pt>
                <c:pt idx="2810">
                  <c:v>7.6986301369865417</c:v>
                </c:pt>
                <c:pt idx="2811">
                  <c:v>7.7013698630139391</c:v>
                </c:pt>
                <c:pt idx="2812">
                  <c:v>7.7041095890413365</c:v>
                </c:pt>
                <c:pt idx="2813">
                  <c:v>7.7068493150687338</c:v>
                </c:pt>
                <c:pt idx="2814">
                  <c:v>7.7095890410961312</c:v>
                </c:pt>
                <c:pt idx="2815">
                  <c:v>7.7123287671235286</c:v>
                </c:pt>
                <c:pt idx="2816">
                  <c:v>7.7150684931509259</c:v>
                </c:pt>
                <c:pt idx="2817">
                  <c:v>7.7178082191783233</c:v>
                </c:pt>
                <c:pt idx="2818">
                  <c:v>7.7205479452057206</c:v>
                </c:pt>
                <c:pt idx="2819">
                  <c:v>7.723287671233118</c:v>
                </c:pt>
                <c:pt idx="2820">
                  <c:v>7.7260273972605154</c:v>
                </c:pt>
                <c:pt idx="2821">
                  <c:v>7.7287671232879127</c:v>
                </c:pt>
                <c:pt idx="2822">
                  <c:v>7.7315068493153101</c:v>
                </c:pt>
                <c:pt idx="2823">
                  <c:v>7.7342465753427074</c:v>
                </c:pt>
                <c:pt idx="2824">
                  <c:v>7.7369863013701048</c:v>
                </c:pt>
                <c:pt idx="2825">
                  <c:v>7.7397260273975022</c:v>
                </c:pt>
                <c:pt idx="2826">
                  <c:v>7.7424657534248995</c:v>
                </c:pt>
                <c:pt idx="2827">
                  <c:v>7.7452054794522969</c:v>
                </c:pt>
                <c:pt idx="2828">
                  <c:v>7.7479452054796942</c:v>
                </c:pt>
                <c:pt idx="2829">
                  <c:v>7.7506849315070916</c:v>
                </c:pt>
                <c:pt idx="2830">
                  <c:v>7.753424657534489</c:v>
                </c:pt>
                <c:pt idx="2831">
                  <c:v>7.7561643835618863</c:v>
                </c:pt>
                <c:pt idx="2832">
                  <c:v>7.7589041095892837</c:v>
                </c:pt>
                <c:pt idx="2833">
                  <c:v>7.761643835616681</c:v>
                </c:pt>
                <c:pt idx="2834">
                  <c:v>7.7643835616440784</c:v>
                </c:pt>
                <c:pt idx="2835">
                  <c:v>7.7671232876714758</c:v>
                </c:pt>
                <c:pt idx="2836">
                  <c:v>7.7698630136988731</c:v>
                </c:pt>
                <c:pt idx="2837">
                  <c:v>7.7726027397262705</c:v>
                </c:pt>
                <c:pt idx="2838">
                  <c:v>7.7753424657536678</c:v>
                </c:pt>
                <c:pt idx="2839">
                  <c:v>7.7780821917810652</c:v>
                </c:pt>
                <c:pt idx="2840">
                  <c:v>7.7808219178084626</c:v>
                </c:pt>
                <c:pt idx="2841">
                  <c:v>7.7835616438358599</c:v>
                </c:pt>
                <c:pt idx="2842">
                  <c:v>7.7863013698632573</c:v>
                </c:pt>
                <c:pt idx="2843">
                  <c:v>7.7890410958906546</c:v>
                </c:pt>
                <c:pt idx="2844">
                  <c:v>7.791780821918052</c:v>
                </c:pt>
                <c:pt idx="2845">
                  <c:v>7.7945205479454494</c:v>
                </c:pt>
                <c:pt idx="2846">
                  <c:v>7.7972602739728467</c:v>
                </c:pt>
                <c:pt idx="2847">
                  <c:v>7.8000000000002441</c:v>
                </c:pt>
                <c:pt idx="2848">
                  <c:v>7.8027397260276414</c:v>
                </c:pt>
                <c:pt idx="2849">
                  <c:v>7.8054794520550388</c:v>
                </c:pt>
                <c:pt idx="2850">
                  <c:v>7.8082191780824362</c:v>
                </c:pt>
                <c:pt idx="2851">
                  <c:v>7.8109589041098335</c:v>
                </c:pt>
                <c:pt idx="2852">
                  <c:v>7.8136986301372309</c:v>
                </c:pt>
                <c:pt idx="2853">
                  <c:v>7.8164383561646282</c:v>
                </c:pt>
                <c:pt idx="2854">
                  <c:v>7.8191780821920256</c:v>
                </c:pt>
                <c:pt idx="2855">
                  <c:v>7.821917808219423</c:v>
                </c:pt>
                <c:pt idx="2856">
                  <c:v>7.8246575342468203</c:v>
                </c:pt>
                <c:pt idx="2857">
                  <c:v>7.8273972602742177</c:v>
                </c:pt>
                <c:pt idx="2858">
                  <c:v>7.830136986301615</c:v>
                </c:pt>
                <c:pt idx="2859">
                  <c:v>7.8328767123290124</c:v>
                </c:pt>
                <c:pt idx="2860">
                  <c:v>7.8356164383564098</c:v>
                </c:pt>
                <c:pt idx="2861">
                  <c:v>7.8383561643838071</c:v>
                </c:pt>
                <c:pt idx="2862">
                  <c:v>7.8410958904112045</c:v>
                </c:pt>
                <c:pt idx="2863">
                  <c:v>7.8438356164386018</c:v>
                </c:pt>
                <c:pt idx="2864">
                  <c:v>7.8465753424659992</c:v>
                </c:pt>
                <c:pt idx="2865">
                  <c:v>7.8493150684933966</c:v>
                </c:pt>
                <c:pt idx="2866">
                  <c:v>7.8520547945207939</c:v>
                </c:pt>
                <c:pt idx="2867">
                  <c:v>7.8547945205481913</c:v>
                </c:pt>
                <c:pt idx="2868">
                  <c:v>7.8575342465755886</c:v>
                </c:pt>
                <c:pt idx="2869">
                  <c:v>7.860273972602986</c:v>
                </c:pt>
                <c:pt idx="2870">
                  <c:v>7.8630136986303834</c:v>
                </c:pt>
                <c:pt idx="2871">
                  <c:v>7.8657534246577807</c:v>
                </c:pt>
                <c:pt idx="2872">
                  <c:v>7.8684931506851781</c:v>
                </c:pt>
                <c:pt idx="2873">
                  <c:v>7.8712328767125754</c:v>
                </c:pt>
                <c:pt idx="2874">
                  <c:v>7.8739726027399728</c:v>
                </c:pt>
                <c:pt idx="2875">
                  <c:v>7.8767123287673702</c:v>
                </c:pt>
                <c:pt idx="2876">
                  <c:v>7.8794520547947675</c:v>
                </c:pt>
                <c:pt idx="2877">
                  <c:v>7.8821917808221649</c:v>
                </c:pt>
                <c:pt idx="2878">
                  <c:v>7.8849315068495622</c:v>
                </c:pt>
                <c:pt idx="2879">
                  <c:v>7.8876712328769596</c:v>
                </c:pt>
                <c:pt idx="2880">
                  <c:v>7.890410958904357</c:v>
                </c:pt>
                <c:pt idx="2881">
                  <c:v>7.8931506849317543</c:v>
                </c:pt>
                <c:pt idx="2882">
                  <c:v>7.8958904109591517</c:v>
                </c:pt>
                <c:pt idx="2883">
                  <c:v>7.898630136986549</c:v>
                </c:pt>
                <c:pt idx="2884">
                  <c:v>7.9013698630139464</c:v>
                </c:pt>
                <c:pt idx="2885">
                  <c:v>7.9041095890413438</c:v>
                </c:pt>
                <c:pt idx="2886">
                  <c:v>7.9068493150687411</c:v>
                </c:pt>
                <c:pt idx="2887">
                  <c:v>7.9095890410961385</c:v>
                </c:pt>
                <c:pt idx="2888">
                  <c:v>7.9123287671235358</c:v>
                </c:pt>
                <c:pt idx="2889">
                  <c:v>7.9150684931509332</c:v>
                </c:pt>
                <c:pt idx="2890">
                  <c:v>7.9178082191783306</c:v>
                </c:pt>
                <c:pt idx="2891">
                  <c:v>7.9205479452057279</c:v>
                </c:pt>
                <c:pt idx="2892">
                  <c:v>7.9232876712331253</c:v>
                </c:pt>
                <c:pt idx="2893">
                  <c:v>7.9260273972605226</c:v>
                </c:pt>
                <c:pt idx="2894">
                  <c:v>7.92876712328792</c:v>
                </c:pt>
                <c:pt idx="2895">
                  <c:v>7.9315068493153174</c:v>
                </c:pt>
                <c:pt idx="2896">
                  <c:v>7.9342465753427147</c:v>
                </c:pt>
                <c:pt idx="2897">
                  <c:v>7.9369863013701121</c:v>
                </c:pt>
                <c:pt idx="2898">
                  <c:v>7.9397260273975094</c:v>
                </c:pt>
                <c:pt idx="2899">
                  <c:v>7.9424657534249068</c:v>
                </c:pt>
                <c:pt idx="2900">
                  <c:v>7.9452054794523042</c:v>
                </c:pt>
                <c:pt idx="2901">
                  <c:v>7.9479452054797015</c:v>
                </c:pt>
                <c:pt idx="2902">
                  <c:v>7.9506849315070989</c:v>
                </c:pt>
                <c:pt idx="2903">
                  <c:v>7.9534246575344962</c:v>
                </c:pt>
                <c:pt idx="2904">
                  <c:v>7.9561643835618936</c:v>
                </c:pt>
                <c:pt idx="2905">
                  <c:v>7.958904109589291</c:v>
                </c:pt>
                <c:pt idx="2906">
                  <c:v>7.9616438356166883</c:v>
                </c:pt>
                <c:pt idx="2907">
                  <c:v>7.9643835616440857</c:v>
                </c:pt>
                <c:pt idx="2908">
                  <c:v>7.967123287671483</c:v>
                </c:pt>
                <c:pt idx="2909">
                  <c:v>7.9698630136988804</c:v>
                </c:pt>
                <c:pt idx="2910">
                  <c:v>7.9726027397262778</c:v>
                </c:pt>
                <c:pt idx="2911">
                  <c:v>7.9753424657536751</c:v>
                </c:pt>
                <c:pt idx="2912">
                  <c:v>7.9780821917810725</c:v>
                </c:pt>
                <c:pt idx="2913">
                  <c:v>7.9808219178084698</c:v>
                </c:pt>
                <c:pt idx="2914">
                  <c:v>7.9835616438358672</c:v>
                </c:pt>
                <c:pt idx="2915">
                  <c:v>7.9863013698632646</c:v>
                </c:pt>
                <c:pt idx="2916">
                  <c:v>7.9890410958906619</c:v>
                </c:pt>
                <c:pt idx="2917">
                  <c:v>7.9917808219180593</c:v>
                </c:pt>
                <c:pt idx="2918">
                  <c:v>7.9945205479454566</c:v>
                </c:pt>
                <c:pt idx="2919">
                  <c:v>7.997260273972854</c:v>
                </c:pt>
                <c:pt idx="2920">
                  <c:v>8.0000000000002505</c:v>
                </c:pt>
                <c:pt idx="2921">
                  <c:v>8.0027397260276469</c:v>
                </c:pt>
                <c:pt idx="2922">
                  <c:v>8.0054794520550434</c:v>
                </c:pt>
                <c:pt idx="2923">
                  <c:v>8.0082191780824399</c:v>
                </c:pt>
                <c:pt idx="2924">
                  <c:v>8.0109589041098364</c:v>
                </c:pt>
                <c:pt idx="2925">
                  <c:v>8.0136986301372328</c:v>
                </c:pt>
                <c:pt idx="2926">
                  <c:v>8.0164383561646293</c:v>
                </c:pt>
                <c:pt idx="2927">
                  <c:v>8.0191780821920258</c:v>
                </c:pt>
                <c:pt idx="2928">
                  <c:v>8.0219178082194222</c:v>
                </c:pt>
                <c:pt idx="2929">
                  <c:v>8.0246575342468187</c:v>
                </c:pt>
                <c:pt idx="2930">
                  <c:v>8.0273972602742152</c:v>
                </c:pt>
                <c:pt idx="2931">
                  <c:v>8.0301369863016117</c:v>
                </c:pt>
                <c:pt idx="2932">
                  <c:v>8.0328767123290081</c:v>
                </c:pt>
                <c:pt idx="2933">
                  <c:v>8.0356164383564046</c:v>
                </c:pt>
                <c:pt idx="2934">
                  <c:v>8.0383561643838011</c:v>
                </c:pt>
                <c:pt idx="2935">
                  <c:v>8.0410958904111975</c:v>
                </c:pt>
                <c:pt idx="2936">
                  <c:v>8.043835616438594</c:v>
                </c:pt>
                <c:pt idx="2937">
                  <c:v>8.0465753424659905</c:v>
                </c:pt>
                <c:pt idx="2938">
                  <c:v>8.049315068493387</c:v>
                </c:pt>
                <c:pt idx="2939">
                  <c:v>8.0520547945207834</c:v>
                </c:pt>
                <c:pt idx="2940">
                  <c:v>8.0547945205481799</c:v>
                </c:pt>
                <c:pt idx="2941">
                  <c:v>8.0575342465755764</c:v>
                </c:pt>
                <c:pt idx="2942">
                  <c:v>8.0602739726029728</c:v>
                </c:pt>
                <c:pt idx="2943">
                  <c:v>8.0630136986303693</c:v>
                </c:pt>
                <c:pt idx="2944">
                  <c:v>8.0657534246577658</c:v>
                </c:pt>
                <c:pt idx="2945">
                  <c:v>8.0684931506851623</c:v>
                </c:pt>
                <c:pt idx="2946">
                  <c:v>8.0712328767125587</c:v>
                </c:pt>
                <c:pt idx="2947">
                  <c:v>8.0739726027399552</c:v>
                </c:pt>
                <c:pt idx="2948">
                  <c:v>8.0767123287673517</c:v>
                </c:pt>
                <c:pt idx="2949">
                  <c:v>8.0794520547947482</c:v>
                </c:pt>
                <c:pt idx="2950">
                  <c:v>8.0821917808221446</c:v>
                </c:pt>
                <c:pt idx="2951">
                  <c:v>8.0849315068495411</c:v>
                </c:pt>
                <c:pt idx="2952">
                  <c:v>8.0876712328769376</c:v>
                </c:pt>
                <c:pt idx="2953">
                  <c:v>8.090410958904334</c:v>
                </c:pt>
                <c:pt idx="2954">
                  <c:v>8.0931506849317305</c:v>
                </c:pt>
                <c:pt idx="2955">
                  <c:v>8.095890410959127</c:v>
                </c:pt>
                <c:pt idx="2956">
                  <c:v>8.0986301369865235</c:v>
                </c:pt>
                <c:pt idx="2957">
                  <c:v>8.1013698630139199</c:v>
                </c:pt>
                <c:pt idx="2958">
                  <c:v>8.1041095890413164</c:v>
                </c:pt>
                <c:pt idx="2959">
                  <c:v>8.1068493150687129</c:v>
                </c:pt>
                <c:pt idx="2960">
                  <c:v>8.1095890410961093</c:v>
                </c:pt>
                <c:pt idx="2961">
                  <c:v>8.1123287671235058</c:v>
                </c:pt>
                <c:pt idx="2962">
                  <c:v>8.1150684931509023</c:v>
                </c:pt>
                <c:pt idx="2963">
                  <c:v>8.1178082191782988</c:v>
                </c:pt>
                <c:pt idx="2964">
                  <c:v>8.1205479452056952</c:v>
                </c:pt>
                <c:pt idx="2965">
                  <c:v>8.1232876712330917</c:v>
                </c:pt>
                <c:pt idx="2966">
                  <c:v>8.1260273972604882</c:v>
                </c:pt>
                <c:pt idx="2967">
                  <c:v>8.1287671232878846</c:v>
                </c:pt>
                <c:pt idx="2968">
                  <c:v>8.1315068493152811</c:v>
                </c:pt>
                <c:pt idx="2969">
                  <c:v>8.1342465753426776</c:v>
                </c:pt>
                <c:pt idx="2970">
                  <c:v>8.1369863013700741</c:v>
                </c:pt>
                <c:pt idx="2971">
                  <c:v>8.1397260273974705</c:v>
                </c:pt>
                <c:pt idx="2972">
                  <c:v>8.142465753424867</c:v>
                </c:pt>
                <c:pt idx="2973">
                  <c:v>8.1452054794522635</c:v>
                </c:pt>
                <c:pt idx="2974">
                  <c:v>8.1479452054796599</c:v>
                </c:pt>
                <c:pt idx="2975">
                  <c:v>8.1506849315070564</c:v>
                </c:pt>
                <c:pt idx="2976">
                  <c:v>8.1534246575344529</c:v>
                </c:pt>
                <c:pt idx="2977">
                  <c:v>8.1561643835618494</c:v>
                </c:pt>
                <c:pt idx="2978">
                  <c:v>8.1589041095892458</c:v>
                </c:pt>
                <c:pt idx="2979">
                  <c:v>8.1616438356166423</c:v>
                </c:pt>
                <c:pt idx="2980">
                  <c:v>8.1643835616440388</c:v>
                </c:pt>
                <c:pt idx="2981">
                  <c:v>8.1671232876714352</c:v>
                </c:pt>
                <c:pt idx="2982">
                  <c:v>8.1698630136988317</c:v>
                </c:pt>
                <c:pt idx="2983">
                  <c:v>8.1726027397262282</c:v>
                </c:pt>
                <c:pt idx="2984">
                  <c:v>8.1753424657536247</c:v>
                </c:pt>
                <c:pt idx="2985">
                  <c:v>8.1780821917810211</c:v>
                </c:pt>
                <c:pt idx="2986">
                  <c:v>8.1808219178084176</c:v>
                </c:pt>
                <c:pt idx="2987">
                  <c:v>8.1835616438358141</c:v>
                </c:pt>
                <c:pt idx="2988">
                  <c:v>8.1863013698632106</c:v>
                </c:pt>
                <c:pt idx="2989">
                  <c:v>8.189041095890607</c:v>
                </c:pt>
                <c:pt idx="2990">
                  <c:v>8.1917808219180035</c:v>
                </c:pt>
                <c:pt idx="2991">
                  <c:v>8.1945205479454</c:v>
                </c:pt>
                <c:pt idx="2992">
                  <c:v>8.1972602739727964</c:v>
                </c:pt>
                <c:pt idx="2993">
                  <c:v>8.2000000000001929</c:v>
                </c:pt>
                <c:pt idx="2994">
                  <c:v>8.2027397260275894</c:v>
                </c:pt>
                <c:pt idx="2995">
                  <c:v>8.2054794520549859</c:v>
                </c:pt>
                <c:pt idx="2996">
                  <c:v>8.2082191780823823</c:v>
                </c:pt>
                <c:pt idx="2997">
                  <c:v>8.2109589041097788</c:v>
                </c:pt>
                <c:pt idx="2998">
                  <c:v>8.2136986301371753</c:v>
                </c:pt>
                <c:pt idx="2999">
                  <c:v>8.2164383561645717</c:v>
                </c:pt>
                <c:pt idx="3000">
                  <c:v>8.2191780821919682</c:v>
                </c:pt>
                <c:pt idx="3001">
                  <c:v>8.2219178082193647</c:v>
                </c:pt>
                <c:pt idx="3002">
                  <c:v>8.2246575342467612</c:v>
                </c:pt>
                <c:pt idx="3003">
                  <c:v>8.2273972602741576</c:v>
                </c:pt>
                <c:pt idx="3004">
                  <c:v>8.2301369863015541</c:v>
                </c:pt>
                <c:pt idx="3005">
                  <c:v>8.2328767123289506</c:v>
                </c:pt>
                <c:pt idx="3006">
                  <c:v>8.235616438356347</c:v>
                </c:pt>
                <c:pt idx="3007">
                  <c:v>8.2383561643837435</c:v>
                </c:pt>
                <c:pt idx="3008">
                  <c:v>8.24109589041114</c:v>
                </c:pt>
                <c:pt idx="3009">
                  <c:v>8.2438356164385365</c:v>
                </c:pt>
                <c:pt idx="3010">
                  <c:v>8.2465753424659329</c:v>
                </c:pt>
                <c:pt idx="3011">
                  <c:v>8.2493150684933294</c:v>
                </c:pt>
                <c:pt idx="3012">
                  <c:v>8.2520547945207259</c:v>
                </c:pt>
                <c:pt idx="3013">
                  <c:v>8.2547945205481223</c:v>
                </c:pt>
                <c:pt idx="3014">
                  <c:v>8.2575342465755188</c:v>
                </c:pt>
                <c:pt idx="3015">
                  <c:v>8.2602739726029153</c:v>
                </c:pt>
                <c:pt idx="3016">
                  <c:v>8.2630136986303118</c:v>
                </c:pt>
                <c:pt idx="3017">
                  <c:v>8.2657534246577082</c:v>
                </c:pt>
                <c:pt idx="3018">
                  <c:v>8.2684931506851047</c:v>
                </c:pt>
                <c:pt idx="3019">
                  <c:v>8.2712328767125012</c:v>
                </c:pt>
                <c:pt idx="3020">
                  <c:v>8.2739726027398977</c:v>
                </c:pt>
                <c:pt idx="3021">
                  <c:v>8.2767123287672941</c:v>
                </c:pt>
                <c:pt idx="3022">
                  <c:v>8.2794520547946906</c:v>
                </c:pt>
                <c:pt idx="3023">
                  <c:v>8.2821917808220871</c:v>
                </c:pt>
                <c:pt idx="3024">
                  <c:v>8.2849315068494835</c:v>
                </c:pt>
                <c:pt idx="3025">
                  <c:v>8.28767123287688</c:v>
                </c:pt>
                <c:pt idx="3026">
                  <c:v>8.2904109589042765</c:v>
                </c:pt>
                <c:pt idx="3027">
                  <c:v>8.293150684931673</c:v>
                </c:pt>
                <c:pt idx="3028">
                  <c:v>8.2958904109590694</c:v>
                </c:pt>
                <c:pt idx="3029">
                  <c:v>8.2986301369864659</c:v>
                </c:pt>
                <c:pt idx="3030">
                  <c:v>8.3013698630138624</c:v>
                </c:pt>
                <c:pt idx="3031">
                  <c:v>8.3041095890412588</c:v>
                </c:pt>
                <c:pt idx="3032">
                  <c:v>8.3068493150686553</c:v>
                </c:pt>
                <c:pt idx="3033">
                  <c:v>8.3095890410960518</c:v>
                </c:pt>
                <c:pt idx="3034">
                  <c:v>8.3123287671234483</c:v>
                </c:pt>
                <c:pt idx="3035">
                  <c:v>8.3150684931508447</c:v>
                </c:pt>
                <c:pt idx="3036">
                  <c:v>8.3178082191782412</c:v>
                </c:pt>
                <c:pt idx="3037">
                  <c:v>8.3205479452056377</c:v>
                </c:pt>
                <c:pt idx="3038">
                  <c:v>8.3232876712330341</c:v>
                </c:pt>
                <c:pt idx="3039">
                  <c:v>8.3260273972604306</c:v>
                </c:pt>
                <c:pt idx="3040">
                  <c:v>8.3287671232878271</c:v>
                </c:pt>
                <c:pt idx="3041">
                  <c:v>8.3315068493152236</c:v>
                </c:pt>
                <c:pt idx="3042">
                  <c:v>8.33424657534262</c:v>
                </c:pt>
                <c:pt idx="3043">
                  <c:v>8.3369863013700165</c:v>
                </c:pt>
                <c:pt idx="3044">
                  <c:v>8.339726027397413</c:v>
                </c:pt>
                <c:pt idx="3045">
                  <c:v>8.3424657534248094</c:v>
                </c:pt>
                <c:pt idx="3046">
                  <c:v>8.3452054794522059</c:v>
                </c:pt>
                <c:pt idx="3047">
                  <c:v>8.3479452054796024</c:v>
                </c:pt>
                <c:pt idx="3048">
                  <c:v>8.3506849315069989</c:v>
                </c:pt>
                <c:pt idx="3049">
                  <c:v>8.3534246575343953</c:v>
                </c:pt>
                <c:pt idx="3050">
                  <c:v>8.3561643835617918</c:v>
                </c:pt>
                <c:pt idx="3051">
                  <c:v>8.3589041095891883</c:v>
                </c:pt>
                <c:pt idx="3052">
                  <c:v>8.3616438356165848</c:v>
                </c:pt>
                <c:pt idx="3053">
                  <c:v>8.3643835616439812</c:v>
                </c:pt>
                <c:pt idx="3054">
                  <c:v>8.3671232876713777</c:v>
                </c:pt>
                <c:pt idx="3055">
                  <c:v>8.3698630136987742</c:v>
                </c:pt>
                <c:pt idx="3056">
                  <c:v>8.3726027397261706</c:v>
                </c:pt>
                <c:pt idx="3057">
                  <c:v>8.3753424657535671</c:v>
                </c:pt>
                <c:pt idx="3058">
                  <c:v>8.3780821917809636</c:v>
                </c:pt>
                <c:pt idx="3059">
                  <c:v>8.3808219178083601</c:v>
                </c:pt>
                <c:pt idx="3060">
                  <c:v>8.3835616438357565</c:v>
                </c:pt>
                <c:pt idx="3061">
                  <c:v>8.386301369863153</c:v>
                </c:pt>
                <c:pt idx="3062">
                  <c:v>8.3890410958905495</c:v>
                </c:pt>
                <c:pt idx="3063">
                  <c:v>8.3917808219179459</c:v>
                </c:pt>
                <c:pt idx="3064">
                  <c:v>8.3945205479453424</c:v>
                </c:pt>
                <c:pt idx="3065">
                  <c:v>8.3972602739727389</c:v>
                </c:pt>
                <c:pt idx="3066">
                  <c:v>8.4000000000001354</c:v>
                </c:pt>
                <c:pt idx="3067">
                  <c:v>8.4027397260275318</c:v>
                </c:pt>
                <c:pt idx="3068">
                  <c:v>8.4054794520549283</c:v>
                </c:pt>
                <c:pt idx="3069">
                  <c:v>8.4082191780823248</c:v>
                </c:pt>
                <c:pt idx="3070">
                  <c:v>8.4109589041097212</c:v>
                </c:pt>
                <c:pt idx="3071">
                  <c:v>8.4136986301371177</c:v>
                </c:pt>
                <c:pt idx="3072">
                  <c:v>8.4164383561645142</c:v>
                </c:pt>
                <c:pt idx="3073">
                  <c:v>8.4191780821919107</c:v>
                </c:pt>
                <c:pt idx="3074">
                  <c:v>8.4219178082193071</c:v>
                </c:pt>
                <c:pt idx="3075">
                  <c:v>8.4246575342467036</c:v>
                </c:pt>
                <c:pt idx="3076">
                  <c:v>8.4273972602741001</c:v>
                </c:pt>
                <c:pt idx="3077">
                  <c:v>8.4301369863014965</c:v>
                </c:pt>
                <c:pt idx="3078">
                  <c:v>8.432876712328893</c:v>
                </c:pt>
                <c:pt idx="3079">
                  <c:v>8.4356164383562895</c:v>
                </c:pt>
                <c:pt idx="3080">
                  <c:v>8.438356164383686</c:v>
                </c:pt>
                <c:pt idx="3081">
                  <c:v>8.4410958904110824</c:v>
                </c:pt>
                <c:pt idx="3082">
                  <c:v>8.4438356164384789</c:v>
                </c:pt>
                <c:pt idx="3083">
                  <c:v>8.4465753424658754</c:v>
                </c:pt>
                <c:pt idx="3084">
                  <c:v>8.4493150684932719</c:v>
                </c:pt>
                <c:pt idx="3085">
                  <c:v>8.4520547945206683</c:v>
                </c:pt>
                <c:pt idx="3086">
                  <c:v>8.4547945205480648</c:v>
                </c:pt>
                <c:pt idx="3087">
                  <c:v>8.4575342465754613</c:v>
                </c:pt>
                <c:pt idx="3088">
                  <c:v>8.4602739726028577</c:v>
                </c:pt>
                <c:pt idx="3089">
                  <c:v>8.4630136986302542</c:v>
                </c:pt>
                <c:pt idx="3090">
                  <c:v>8.4657534246576507</c:v>
                </c:pt>
                <c:pt idx="3091">
                  <c:v>8.4684931506850472</c:v>
                </c:pt>
                <c:pt idx="3092">
                  <c:v>8.4712328767124436</c:v>
                </c:pt>
                <c:pt idx="3093">
                  <c:v>8.4739726027398401</c:v>
                </c:pt>
                <c:pt idx="3094">
                  <c:v>8.4767123287672366</c:v>
                </c:pt>
                <c:pt idx="3095">
                  <c:v>8.479452054794633</c:v>
                </c:pt>
                <c:pt idx="3096">
                  <c:v>8.4821917808220295</c:v>
                </c:pt>
                <c:pt idx="3097">
                  <c:v>8.484931506849426</c:v>
                </c:pt>
                <c:pt idx="3098">
                  <c:v>8.4876712328768225</c:v>
                </c:pt>
                <c:pt idx="3099">
                  <c:v>8.4904109589042189</c:v>
                </c:pt>
                <c:pt idx="3100">
                  <c:v>8.4931506849316154</c:v>
                </c:pt>
                <c:pt idx="3101">
                  <c:v>8.4958904109590119</c:v>
                </c:pt>
                <c:pt idx="3102">
                  <c:v>8.4986301369864083</c:v>
                </c:pt>
                <c:pt idx="3103">
                  <c:v>8.5013698630138048</c:v>
                </c:pt>
                <c:pt idx="3104">
                  <c:v>8.5041095890412013</c:v>
                </c:pt>
                <c:pt idx="3105">
                  <c:v>8.5068493150685978</c:v>
                </c:pt>
                <c:pt idx="3106">
                  <c:v>8.5095890410959942</c:v>
                </c:pt>
                <c:pt idx="3107">
                  <c:v>8.5123287671233907</c:v>
                </c:pt>
                <c:pt idx="3108">
                  <c:v>8.5150684931507872</c:v>
                </c:pt>
                <c:pt idx="3109">
                  <c:v>8.5178082191781836</c:v>
                </c:pt>
                <c:pt idx="3110">
                  <c:v>8.5205479452055801</c:v>
                </c:pt>
                <c:pt idx="3111">
                  <c:v>8.5232876712329766</c:v>
                </c:pt>
                <c:pt idx="3112">
                  <c:v>8.5260273972603731</c:v>
                </c:pt>
                <c:pt idx="3113">
                  <c:v>8.5287671232877695</c:v>
                </c:pt>
                <c:pt idx="3114">
                  <c:v>8.531506849315166</c:v>
                </c:pt>
                <c:pt idx="3115">
                  <c:v>8.5342465753425625</c:v>
                </c:pt>
                <c:pt idx="3116">
                  <c:v>8.536986301369959</c:v>
                </c:pt>
                <c:pt idx="3117">
                  <c:v>8.5397260273973554</c:v>
                </c:pt>
                <c:pt idx="3118">
                  <c:v>8.5424657534247519</c:v>
                </c:pt>
                <c:pt idx="3119">
                  <c:v>8.5452054794521484</c:v>
                </c:pt>
                <c:pt idx="3120">
                  <c:v>8.5479452054795448</c:v>
                </c:pt>
                <c:pt idx="3121">
                  <c:v>8.5506849315069413</c:v>
                </c:pt>
                <c:pt idx="3122">
                  <c:v>8.5534246575343378</c:v>
                </c:pt>
                <c:pt idx="3123">
                  <c:v>8.5561643835617343</c:v>
                </c:pt>
                <c:pt idx="3124">
                  <c:v>8.5589041095891307</c:v>
                </c:pt>
                <c:pt idx="3125">
                  <c:v>8.5616438356165272</c:v>
                </c:pt>
                <c:pt idx="3126">
                  <c:v>8.5643835616439237</c:v>
                </c:pt>
                <c:pt idx="3127">
                  <c:v>8.5671232876713201</c:v>
                </c:pt>
                <c:pt idx="3128">
                  <c:v>8.5698630136987166</c:v>
                </c:pt>
                <c:pt idx="3129">
                  <c:v>8.5726027397261131</c:v>
                </c:pt>
                <c:pt idx="3130">
                  <c:v>8.5753424657535096</c:v>
                </c:pt>
                <c:pt idx="3131">
                  <c:v>8.578082191780906</c:v>
                </c:pt>
                <c:pt idx="3132">
                  <c:v>8.5808219178083025</c:v>
                </c:pt>
                <c:pt idx="3133">
                  <c:v>8.583561643835699</c:v>
                </c:pt>
                <c:pt idx="3134">
                  <c:v>8.5863013698630954</c:v>
                </c:pt>
                <c:pt idx="3135">
                  <c:v>8.5890410958904919</c:v>
                </c:pt>
                <c:pt idx="3136">
                  <c:v>8.5917808219178884</c:v>
                </c:pt>
                <c:pt idx="3137">
                  <c:v>8.5945205479452849</c:v>
                </c:pt>
                <c:pt idx="3138">
                  <c:v>8.5972602739726813</c:v>
                </c:pt>
                <c:pt idx="3139">
                  <c:v>8.6000000000000778</c:v>
                </c:pt>
                <c:pt idx="3140">
                  <c:v>8.6027397260274743</c:v>
                </c:pt>
                <c:pt idx="3141">
                  <c:v>8.6054794520548707</c:v>
                </c:pt>
                <c:pt idx="3142">
                  <c:v>8.6082191780822672</c:v>
                </c:pt>
                <c:pt idx="3143">
                  <c:v>8.6109589041096637</c:v>
                </c:pt>
                <c:pt idx="3144">
                  <c:v>8.6136986301370602</c:v>
                </c:pt>
                <c:pt idx="3145">
                  <c:v>8.6164383561644566</c:v>
                </c:pt>
                <c:pt idx="3146">
                  <c:v>8.6191780821918531</c:v>
                </c:pt>
                <c:pt idx="3147">
                  <c:v>8.6219178082192496</c:v>
                </c:pt>
                <c:pt idx="3148">
                  <c:v>8.6246575342466461</c:v>
                </c:pt>
                <c:pt idx="3149">
                  <c:v>8.6273972602740425</c:v>
                </c:pt>
                <c:pt idx="3150">
                  <c:v>8.630136986301439</c:v>
                </c:pt>
                <c:pt idx="3151">
                  <c:v>8.6328767123288355</c:v>
                </c:pt>
                <c:pt idx="3152">
                  <c:v>8.6356164383562319</c:v>
                </c:pt>
                <c:pt idx="3153">
                  <c:v>8.6383561643836284</c:v>
                </c:pt>
                <c:pt idx="3154">
                  <c:v>8.6410958904110249</c:v>
                </c:pt>
                <c:pt idx="3155">
                  <c:v>8.6438356164384214</c:v>
                </c:pt>
                <c:pt idx="3156">
                  <c:v>8.6465753424658178</c:v>
                </c:pt>
                <c:pt idx="3157">
                  <c:v>8.6493150684932143</c:v>
                </c:pt>
                <c:pt idx="3158">
                  <c:v>8.6520547945206108</c:v>
                </c:pt>
                <c:pt idx="3159">
                  <c:v>8.6547945205480072</c:v>
                </c:pt>
                <c:pt idx="3160">
                  <c:v>8.6575342465754037</c:v>
                </c:pt>
                <c:pt idx="3161">
                  <c:v>8.6602739726028002</c:v>
                </c:pt>
                <c:pt idx="3162">
                  <c:v>8.6630136986301967</c:v>
                </c:pt>
                <c:pt idx="3163">
                  <c:v>8.6657534246575931</c:v>
                </c:pt>
                <c:pt idx="3164">
                  <c:v>8.6684931506849896</c:v>
                </c:pt>
                <c:pt idx="3165">
                  <c:v>8.6712328767123861</c:v>
                </c:pt>
                <c:pt idx="3166">
                  <c:v>8.6739726027397825</c:v>
                </c:pt>
                <c:pt idx="3167">
                  <c:v>8.676712328767179</c:v>
                </c:pt>
                <c:pt idx="3168">
                  <c:v>8.6794520547945755</c:v>
                </c:pt>
                <c:pt idx="3169">
                  <c:v>8.682191780821972</c:v>
                </c:pt>
                <c:pt idx="3170">
                  <c:v>8.6849315068493684</c:v>
                </c:pt>
                <c:pt idx="3171">
                  <c:v>8.6876712328767649</c:v>
                </c:pt>
                <c:pt idx="3172">
                  <c:v>8.6904109589041614</c:v>
                </c:pt>
                <c:pt idx="3173">
                  <c:v>8.6931506849315578</c:v>
                </c:pt>
                <c:pt idx="3174">
                  <c:v>8.6958904109589543</c:v>
                </c:pt>
                <c:pt idx="3175">
                  <c:v>8.6986301369863508</c:v>
                </c:pt>
                <c:pt idx="3176">
                  <c:v>8.7013698630137473</c:v>
                </c:pt>
                <c:pt idx="3177">
                  <c:v>8.7041095890411437</c:v>
                </c:pt>
                <c:pt idx="3178">
                  <c:v>8.7068493150685402</c:v>
                </c:pt>
                <c:pt idx="3179">
                  <c:v>8.7095890410959367</c:v>
                </c:pt>
                <c:pt idx="3180">
                  <c:v>8.7123287671233332</c:v>
                </c:pt>
                <c:pt idx="3181">
                  <c:v>8.7150684931507296</c:v>
                </c:pt>
                <c:pt idx="3182">
                  <c:v>8.7178082191781261</c:v>
                </c:pt>
                <c:pt idx="3183">
                  <c:v>8.7205479452055226</c:v>
                </c:pt>
                <c:pt idx="3184">
                  <c:v>8.723287671232919</c:v>
                </c:pt>
                <c:pt idx="3185">
                  <c:v>8.7260273972603155</c:v>
                </c:pt>
                <c:pt idx="3186">
                  <c:v>8.728767123287712</c:v>
                </c:pt>
                <c:pt idx="3187">
                  <c:v>8.7315068493151085</c:v>
                </c:pt>
                <c:pt idx="3188">
                  <c:v>8.7342465753425049</c:v>
                </c:pt>
                <c:pt idx="3189">
                  <c:v>8.7369863013699014</c:v>
                </c:pt>
                <c:pt idx="3190">
                  <c:v>8.7397260273972979</c:v>
                </c:pt>
                <c:pt idx="3191">
                  <c:v>8.7424657534246943</c:v>
                </c:pt>
                <c:pt idx="3192">
                  <c:v>8.7452054794520908</c:v>
                </c:pt>
                <c:pt idx="3193">
                  <c:v>8.7479452054794873</c:v>
                </c:pt>
                <c:pt idx="3194">
                  <c:v>8.7506849315068838</c:v>
                </c:pt>
                <c:pt idx="3195">
                  <c:v>8.7534246575342802</c:v>
                </c:pt>
                <c:pt idx="3196">
                  <c:v>8.7561643835616767</c:v>
                </c:pt>
                <c:pt idx="3197">
                  <c:v>8.7589041095890732</c:v>
                </c:pt>
                <c:pt idx="3198">
                  <c:v>8.7616438356164696</c:v>
                </c:pt>
                <c:pt idx="3199">
                  <c:v>8.7643835616438661</c:v>
                </c:pt>
                <c:pt idx="3200">
                  <c:v>8.7671232876712626</c:v>
                </c:pt>
                <c:pt idx="3201">
                  <c:v>8.7698630136986591</c:v>
                </c:pt>
                <c:pt idx="3202">
                  <c:v>8.7726027397260555</c:v>
                </c:pt>
                <c:pt idx="3203">
                  <c:v>8.775342465753452</c:v>
                </c:pt>
                <c:pt idx="3204">
                  <c:v>8.7780821917808485</c:v>
                </c:pt>
                <c:pt idx="3205">
                  <c:v>8.7808219178082449</c:v>
                </c:pt>
                <c:pt idx="3206">
                  <c:v>8.7835616438356414</c:v>
                </c:pt>
                <c:pt idx="3207">
                  <c:v>8.7863013698630379</c:v>
                </c:pt>
                <c:pt idx="3208">
                  <c:v>8.7890410958904344</c:v>
                </c:pt>
                <c:pt idx="3209">
                  <c:v>8.7917808219178308</c:v>
                </c:pt>
                <c:pt idx="3210">
                  <c:v>8.7945205479452273</c:v>
                </c:pt>
                <c:pt idx="3211">
                  <c:v>8.7972602739726238</c:v>
                </c:pt>
                <c:pt idx="3212">
                  <c:v>8.8000000000000203</c:v>
                </c:pt>
                <c:pt idx="3213">
                  <c:v>8.8027397260274167</c:v>
                </c:pt>
                <c:pt idx="3214">
                  <c:v>8.8054794520548132</c:v>
                </c:pt>
                <c:pt idx="3215">
                  <c:v>8.8082191780822097</c:v>
                </c:pt>
                <c:pt idx="3216">
                  <c:v>8.8109589041096061</c:v>
                </c:pt>
                <c:pt idx="3217">
                  <c:v>8.8136986301370026</c:v>
                </c:pt>
                <c:pt idx="3218">
                  <c:v>8.8164383561643991</c:v>
                </c:pt>
                <c:pt idx="3219">
                  <c:v>8.8191780821917956</c:v>
                </c:pt>
                <c:pt idx="3220">
                  <c:v>8.821917808219192</c:v>
                </c:pt>
                <c:pt idx="3221">
                  <c:v>8.8246575342465885</c:v>
                </c:pt>
                <c:pt idx="3222">
                  <c:v>8.827397260273985</c:v>
                </c:pt>
                <c:pt idx="3223">
                  <c:v>8.8301369863013814</c:v>
                </c:pt>
                <c:pt idx="3224">
                  <c:v>8.8328767123287779</c:v>
                </c:pt>
                <c:pt idx="3225">
                  <c:v>8.8356164383561744</c:v>
                </c:pt>
                <c:pt idx="3226">
                  <c:v>8.8383561643835709</c:v>
                </c:pt>
                <c:pt idx="3227">
                  <c:v>8.8410958904109673</c:v>
                </c:pt>
                <c:pt idx="3228">
                  <c:v>8.8438356164383638</c:v>
                </c:pt>
                <c:pt idx="3229">
                  <c:v>8.8465753424657603</c:v>
                </c:pt>
                <c:pt idx="3230">
                  <c:v>8.8493150684931567</c:v>
                </c:pt>
                <c:pt idx="3231">
                  <c:v>8.8520547945205532</c:v>
                </c:pt>
                <c:pt idx="3232">
                  <c:v>8.8547945205479497</c:v>
                </c:pt>
                <c:pt idx="3233">
                  <c:v>8.8575342465753462</c:v>
                </c:pt>
                <c:pt idx="3234">
                  <c:v>8.8602739726027426</c:v>
                </c:pt>
                <c:pt idx="3235">
                  <c:v>8.8630136986301391</c:v>
                </c:pt>
                <c:pt idx="3236">
                  <c:v>8.8657534246575356</c:v>
                </c:pt>
                <c:pt idx="3237">
                  <c:v>8.868493150684932</c:v>
                </c:pt>
                <c:pt idx="3238">
                  <c:v>8.8712328767123285</c:v>
                </c:pt>
                <c:pt idx="3239">
                  <c:v>8.873972602739725</c:v>
                </c:pt>
                <c:pt idx="3240">
                  <c:v>8.8767123287671215</c:v>
                </c:pt>
                <c:pt idx="3241">
                  <c:v>8.8794520547945179</c:v>
                </c:pt>
                <c:pt idx="3242">
                  <c:v>8.8821917808219144</c:v>
                </c:pt>
                <c:pt idx="3243">
                  <c:v>8.8849315068493109</c:v>
                </c:pt>
                <c:pt idx="3244">
                  <c:v>8.8876712328767074</c:v>
                </c:pt>
                <c:pt idx="3245">
                  <c:v>8.8904109589041038</c:v>
                </c:pt>
                <c:pt idx="3246">
                  <c:v>8.8931506849315003</c:v>
                </c:pt>
                <c:pt idx="3247">
                  <c:v>8.8958904109588968</c:v>
                </c:pt>
                <c:pt idx="3248">
                  <c:v>8.8986301369862932</c:v>
                </c:pt>
                <c:pt idx="3249">
                  <c:v>8.9013698630136897</c:v>
                </c:pt>
                <c:pt idx="3250">
                  <c:v>8.9041095890410862</c:v>
                </c:pt>
                <c:pt idx="3251">
                  <c:v>8.9068493150684827</c:v>
                </c:pt>
                <c:pt idx="3252">
                  <c:v>8.9095890410958791</c:v>
                </c:pt>
                <c:pt idx="3253">
                  <c:v>8.9123287671232756</c:v>
                </c:pt>
                <c:pt idx="3254">
                  <c:v>8.9150684931506721</c:v>
                </c:pt>
                <c:pt idx="3255">
                  <c:v>8.9178082191780685</c:v>
                </c:pt>
                <c:pt idx="3256">
                  <c:v>8.920547945205465</c:v>
                </c:pt>
                <c:pt idx="3257">
                  <c:v>8.9232876712328615</c:v>
                </c:pt>
                <c:pt idx="3258">
                  <c:v>8.926027397260258</c:v>
                </c:pt>
                <c:pt idx="3259">
                  <c:v>8.9287671232876544</c:v>
                </c:pt>
                <c:pt idx="3260">
                  <c:v>8.9315068493150509</c:v>
                </c:pt>
                <c:pt idx="3261">
                  <c:v>8.9342465753424474</c:v>
                </c:pt>
                <c:pt idx="3262">
                  <c:v>8.9369863013698438</c:v>
                </c:pt>
                <c:pt idx="3263">
                  <c:v>8.9397260273972403</c:v>
                </c:pt>
                <c:pt idx="3264">
                  <c:v>8.9424657534246368</c:v>
                </c:pt>
                <c:pt idx="3265">
                  <c:v>8.9452054794520333</c:v>
                </c:pt>
                <c:pt idx="3266">
                  <c:v>8.9479452054794297</c:v>
                </c:pt>
                <c:pt idx="3267">
                  <c:v>8.9506849315068262</c:v>
                </c:pt>
                <c:pt idx="3268">
                  <c:v>8.9534246575342227</c:v>
                </c:pt>
                <c:pt idx="3269">
                  <c:v>8.9561643835616191</c:v>
                </c:pt>
                <c:pt idx="3270">
                  <c:v>8.9589041095890156</c:v>
                </c:pt>
                <c:pt idx="3271">
                  <c:v>8.9616438356164121</c:v>
                </c:pt>
                <c:pt idx="3272">
                  <c:v>8.9643835616438086</c:v>
                </c:pt>
                <c:pt idx="3273">
                  <c:v>8.967123287671205</c:v>
                </c:pt>
                <c:pt idx="3274">
                  <c:v>8.9698630136986015</c:v>
                </c:pt>
                <c:pt idx="3275">
                  <c:v>8.972602739725998</c:v>
                </c:pt>
                <c:pt idx="3276">
                  <c:v>8.9753424657533944</c:v>
                </c:pt>
                <c:pt idx="3277">
                  <c:v>8.9780821917807909</c:v>
                </c:pt>
                <c:pt idx="3278">
                  <c:v>8.9808219178081874</c:v>
                </c:pt>
                <c:pt idx="3279">
                  <c:v>8.9835616438355839</c:v>
                </c:pt>
                <c:pt idx="3280">
                  <c:v>8.9863013698629803</c:v>
                </c:pt>
                <c:pt idx="3281">
                  <c:v>8.9890410958903768</c:v>
                </c:pt>
                <c:pt idx="3282">
                  <c:v>8.9917808219177733</c:v>
                </c:pt>
                <c:pt idx="3283">
                  <c:v>8.9945205479451698</c:v>
                </c:pt>
                <c:pt idx="3284">
                  <c:v>8.9972602739725662</c:v>
                </c:pt>
                <c:pt idx="3285">
                  <c:v>8.9999999999999627</c:v>
                </c:pt>
                <c:pt idx="3286">
                  <c:v>9.0027397260273592</c:v>
                </c:pt>
                <c:pt idx="3287">
                  <c:v>9.0054794520547556</c:v>
                </c:pt>
                <c:pt idx="3288">
                  <c:v>9.0082191780821521</c:v>
                </c:pt>
                <c:pt idx="3289">
                  <c:v>9.0109589041095486</c:v>
                </c:pt>
                <c:pt idx="3290">
                  <c:v>9.0136986301369451</c:v>
                </c:pt>
                <c:pt idx="3291">
                  <c:v>9.0164383561643415</c:v>
                </c:pt>
                <c:pt idx="3292">
                  <c:v>9.019178082191738</c:v>
                </c:pt>
                <c:pt idx="3293">
                  <c:v>9.0219178082191345</c:v>
                </c:pt>
                <c:pt idx="3294">
                  <c:v>9.0246575342465309</c:v>
                </c:pt>
                <c:pt idx="3295">
                  <c:v>9.0273972602739274</c:v>
                </c:pt>
                <c:pt idx="3296">
                  <c:v>9.0301369863013239</c:v>
                </c:pt>
                <c:pt idx="3297">
                  <c:v>9.0328767123287204</c:v>
                </c:pt>
                <c:pt idx="3298">
                  <c:v>9.0356164383561168</c:v>
                </c:pt>
                <c:pt idx="3299">
                  <c:v>9.0383561643835133</c:v>
                </c:pt>
                <c:pt idx="3300">
                  <c:v>9.0410958904109098</c:v>
                </c:pt>
                <c:pt idx="3301">
                  <c:v>9.0438356164383062</c:v>
                </c:pt>
                <c:pt idx="3302">
                  <c:v>9.0465753424657027</c:v>
                </c:pt>
                <c:pt idx="3303">
                  <c:v>9.0493150684930992</c:v>
                </c:pt>
                <c:pt idx="3304">
                  <c:v>9.0520547945204957</c:v>
                </c:pt>
                <c:pt idx="3305">
                  <c:v>9.0547945205478921</c:v>
                </c:pt>
                <c:pt idx="3306">
                  <c:v>9.0575342465752886</c:v>
                </c:pt>
                <c:pt idx="3307">
                  <c:v>9.0602739726026851</c:v>
                </c:pt>
                <c:pt idx="3308">
                  <c:v>9.0630136986300815</c:v>
                </c:pt>
                <c:pt idx="3309">
                  <c:v>9.065753424657478</c:v>
                </c:pt>
                <c:pt idx="3310">
                  <c:v>9.0684931506848745</c:v>
                </c:pt>
                <c:pt idx="3311">
                  <c:v>9.071232876712271</c:v>
                </c:pt>
                <c:pt idx="3312">
                  <c:v>9.0739726027396674</c:v>
                </c:pt>
                <c:pt idx="3313">
                  <c:v>9.0767123287670639</c:v>
                </c:pt>
                <c:pt idx="3314">
                  <c:v>9.0794520547944604</c:v>
                </c:pt>
                <c:pt idx="3315">
                  <c:v>9.0821917808218569</c:v>
                </c:pt>
                <c:pt idx="3316">
                  <c:v>9.0849315068492533</c:v>
                </c:pt>
                <c:pt idx="3317">
                  <c:v>9.0876712328766498</c:v>
                </c:pt>
                <c:pt idx="3318">
                  <c:v>9.0904109589040463</c:v>
                </c:pt>
                <c:pt idx="3319">
                  <c:v>9.0931506849314427</c:v>
                </c:pt>
                <c:pt idx="3320">
                  <c:v>9.0958904109588392</c:v>
                </c:pt>
                <c:pt idx="3321">
                  <c:v>9.0986301369862357</c:v>
                </c:pt>
                <c:pt idx="3322">
                  <c:v>9.1013698630136322</c:v>
                </c:pt>
                <c:pt idx="3323">
                  <c:v>9.1041095890410286</c:v>
                </c:pt>
                <c:pt idx="3324">
                  <c:v>9.1068493150684251</c:v>
                </c:pt>
                <c:pt idx="3325">
                  <c:v>9.1095890410958216</c:v>
                </c:pt>
                <c:pt idx="3326">
                  <c:v>9.112328767123218</c:v>
                </c:pt>
                <c:pt idx="3327">
                  <c:v>9.1150684931506145</c:v>
                </c:pt>
                <c:pt idx="3328">
                  <c:v>9.117808219178011</c:v>
                </c:pt>
                <c:pt idx="3329">
                  <c:v>9.1205479452054075</c:v>
                </c:pt>
                <c:pt idx="3330">
                  <c:v>9.1232876712328039</c:v>
                </c:pt>
                <c:pt idx="3331">
                  <c:v>9.1260273972602004</c:v>
                </c:pt>
                <c:pt idx="3332">
                  <c:v>9.1287671232875969</c:v>
                </c:pt>
                <c:pt idx="3333">
                  <c:v>9.1315068493149933</c:v>
                </c:pt>
                <c:pt idx="3334">
                  <c:v>9.1342465753423898</c:v>
                </c:pt>
                <c:pt idx="3335">
                  <c:v>9.1369863013697863</c:v>
                </c:pt>
                <c:pt idx="3336">
                  <c:v>9.1397260273971828</c:v>
                </c:pt>
                <c:pt idx="3337">
                  <c:v>9.1424657534245792</c:v>
                </c:pt>
                <c:pt idx="3338">
                  <c:v>9.1452054794519757</c:v>
                </c:pt>
                <c:pt idx="3339">
                  <c:v>9.1479452054793722</c:v>
                </c:pt>
                <c:pt idx="3340">
                  <c:v>9.1506849315067686</c:v>
                </c:pt>
                <c:pt idx="3341">
                  <c:v>9.1534246575341651</c:v>
                </c:pt>
                <c:pt idx="3342">
                  <c:v>9.1561643835615616</c:v>
                </c:pt>
                <c:pt idx="3343">
                  <c:v>9.1589041095889581</c:v>
                </c:pt>
                <c:pt idx="3344">
                  <c:v>9.1616438356163545</c:v>
                </c:pt>
                <c:pt idx="3345">
                  <c:v>9.164383561643751</c:v>
                </c:pt>
                <c:pt idx="3346">
                  <c:v>9.1671232876711475</c:v>
                </c:pt>
                <c:pt idx="3347">
                  <c:v>9.169863013698544</c:v>
                </c:pt>
                <c:pt idx="3348">
                  <c:v>9.1726027397259404</c:v>
                </c:pt>
                <c:pt idx="3349">
                  <c:v>9.1753424657533369</c:v>
                </c:pt>
                <c:pt idx="3350">
                  <c:v>9.1780821917807334</c:v>
                </c:pt>
                <c:pt idx="3351">
                  <c:v>9.1808219178081298</c:v>
                </c:pt>
                <c:pt idx="3352">
                  <c:v>9.1835616438355263</c:v>
                </c:pt>
                <c:pt idx="3353">
                  <c:v>9.1863013698629228</c:v>
                </c:pt>
                <c:pt idx="3354">
                  <c:v>9.1890410958903193</c:v>
                </c:pt>
                <c:pt idx="3355">
                  <c:v>9.1917808219177157</c:v>
                </c:pt>
                <c:pt idx="3356">
                  <c:v>9.1945205479451122</c:v>
                </c:pt>
                <c:pt idx="3357">
                  <c:v>9.1972602739725087</c:v>
                </c:pt>
                <c:pt idx="3358">
                  <c:v>9.1999999999999051</c:v>
                </c:pt>
                <c:pt idx="3359">
                  <c:v>9.2027397260273016</c:v>
                </c:pt>
                <c:pt idx="3360">
                  <c:v>9.2054794520546981</c:v>
                </c:pt>
                <c:pt idx="3361">
                  <c:v>9.2082191780820946</c:v>
                </c:pt>
                <c:pt idx="3362">
                  <c:v>9.210958904109491</c:v>
                </c:pt>
                <c:pt idx="3363">
                  <c:v>9.2136986301368875</c:v>
                </c:pt>
                <c:pt idx="3364">
                  <c:v>9.216438356164284</c:v>
                </c:pt>
                <c:pt idx="3365">
                  <c:v>9.2191780821916804</c:v>
                </c:pt>
                <c:pt idx="3366">
                  <c:v>9.2219178082190769</c:v>
                </c:pt>
                <c:pt idx="3367">
                  <c:v>9.2246575342464734</c:v>
                </c:pt>
                <c:pt idx="3368">
                  <c:v>9.2273972602738699</c:v>
                </c:pt>
                <c:pt idx="3369">
                  <c:v>9.2301369863012663</c:v>
                </c:pt>
                <c:pt idx="3370">
                  <c:v>9.2328767123286628</c:v>
                </c:pt>
                <c:pt idx="3371">
                  <c:v>9.2356164383560593</c:v>
                </c:pt>
                <c:pt idx="3372">
                  <c:v>9.2383561643834557</c:v>
                </c:pt>
                <c:pt idx="3373">
                  <c:v>9.2410958904108522</c:v>
                </c:pt>
                <c:pt idx="3374">
                  <c:v>9.2438356164382487</c:v>
                </c:pt>
                <c:pt idx="3375">
                  <c:v>9.2465753424656452</c:v>
                </c:pt>
                <c:pt idx="3376">
                  <c:v>9.2493150684930416</c:v>
                </c:pt>
                <c:pt idx="3377">
                  <c:v>9.2520547945204381</c:v>
                </c:pt>
                <c:pt idx="3378">
                  <c:v>9.2547945205478346</c:v>
                </c:pt>
                <c:pt idx="3379">
                  <c:v>9.2575342465752311</c:v>
                </c:pt>
                <c:pt idx="3380">
                  <c:v>9.2602739726026275</c:v>
                </c:pt>
                <c:pt idx="3381">
                  <c:v>9.263013698630024</c:v>
                </c:pt>
                <c:pt idx="3382">
                  <c:v>9.2657534246574205</c:v>
                </c:pt>
                <c:pt idx="3383">
                  <c:v>9.2684931506848169</c:v>
                </c:pt>
                <c:pt idx="3384">
                  <c:v>9.2712328767122134</c:v>
                </c:pt>
                <c:pt idx="3385">
                  <c:v>9.2739726027396099</c:v>
                </c:pt>
                <c:pt idx="3386">
                  <c:v>9.2767123287670064</c:v>
                </c:pt>
                <c:pt idx="3387">
                  <c:v>9.2794520547944028</c:v>
                </c:pt>
                <c:pt idx="3388">
                  <c:v>9.2821917808217993</c:v>
                </c:pt>
                <c:pt idx="3389">
                  <c:v>9.2849315068491958</c:v>
                </c:pt>
                <c:pt idx="3390">
                  <c:v>9.2876712328765922</c:v>
                </c:pt>
                <c:pt idx="3391">
                  <c:v>9.2904109589039887</c:v>
                </c:pt>
                <c:pt idx="3392">
                  <c:v>9.2931506849313852</c:v>
                </c:pt>
                <c:pt idx="3393">
                  <c:v>9.2958904109587817</c:v>
                </c:pt>
                <c:pt idx="3394">
                  <c:v>9.2986301369861781</c:v>
                </c:pt>
                <c:pt idx="3395">
                  <c:v>9.3013698630135746</c:v>
                </c:pt>
                <c:pt idx="3396">
                  <c:v>9.3041095890409711</c:v>
                </c:pt>
                <c:pt idx="3397">
                  <c:v>9.3068493150683675</c:v>
                </c:pt>
                <c:pt idx="3398">
                  <c:v>9.309589041095764</c:v>
                </c:pt>
                <c:pt idx="3399">
                  <c:v>9.3123287671231605</c:v>
                </c:pt>
                <c:pt idx="3400">
                  <c:v>9.315068493150557</c:v>
                </c:pt>
                <c:pt idx="3401">
                  <c:v>9.3178082191779534</c:v>
                </c:pt>
                <c:pt idx="3402">
                  <c:v>9.3205479452053499</c:v>
                </c:pt>
                <c:pt idx="3403">
                  <c:v>9.3232876712327464</c:v>
                </c:pt>
                <c:pt idx="3404">
                  <c:v>9.3260273972601428</c:v>
                </c:pt>
                <c:pt idx="3405">
                  <c:v>9.3287671232875393</c:v>
                </c:pt>
                <c:pt idx="3406">
                  <c:v>9.3315068493149358</c:v>
                </c:pt>
                <c:pt idx="3407">
                  <c:v>9.3342465753423323</c:v>
                </c:pt>
                <c:pt idx="3408">
                  <c:v>9.3369863013697287</c:v>
                </c:pt>
                <c:pt idx="3409">
                  <c:v>9.3397260273971252</c:v>
                </c:pt>
                <c:pt idx="3410">
                  <c:v>9.3424657534245217</c:v>
                </c:pt>
                <c:pt idx="3411">
                  <c:v>9.3452054794519182</c:v>
                </c:pt>
                <c:pt idx="3412">
                  <c:v>9.3479452054793146</c:v>
                </c:pt>
                <c:pt idx="3413">
                  <c:v>9.3506849315067111</c:v>
                </c:pt>
                <c:pt idx="3414">
                  <c:v>9.3534246575341076</c:v>
                </c:pt>
                <c:pt idx="3415">
                  <c:v>9.356164383561504</c:v>
                </c:pt>
                <c:pt idx="3416">
                  <c:v>9.3589041095889005</c:v>
                </c:pt>
                <c:pt idx="3417">
                  <c:v>9.361643835616297</c:v>
                </c:pt>
                <c:pt idx="3418">
                  <c:v>9.3643835616436935</c:v>
                </c:pt>
                <c:pt idx="3419">
                  <c:v>9.3671232876710899</c:v>
                </c:pt>
                <c:pt idx="3420">
                  <c:v>9.3698630136984864</c:v>
                </c:pt>
                <c:pt idx="3421">
                  <c:v>9.3726027397258829</c:v>
                </c:pt>
                <c:pt idx="3422">
                  <c:v>9.3753424657532793</c:v>
                </c:pt>
                <c:pt idx="3423">
                  <c:v>9.3780821917806758</c:v>
                </c:pt>
                <c:pt idx="3424">
                  <c:v>9.3808219178080723</c:v>
                </c:pt>
                <c:pt idx="3425">
                  <c:v>9.3835616438354688</c:v>
                </c:pt>
                <c:pt idx="3426">
                  <c:v>9.3863013698628652</c:v>
                </c:pt>
                <c:pt idx="3427">
                  <c:v>9.3890410958902617</c:v>
                </c:pt>
                <c:pt idx="3428">
                  <c:v>9.3917808219176582</c:v>
                </c:pt>
                <c:pt idx="3429">
                  <c:v>9.3945205479450546</c:v>
                </c:pt>
                <c:pt idx="3430">
                  <c:v>9.3972602739724511</c:v>
                </c:pt>
                <c:pt idx="3431">
                  <c:v>9.3999999999998476</c:v>
                </c:pt>
                <c:pt idx="3432">
                  <c:v>9.4027397260272441</c:v>
                </c:pt>
                <c:pt idx="3433">
                  <c:v>9.4054794520546405</c:v>
                </c:pt>
                <c:pt idx="3434">
                  <c:v>9.408219178082037</c:v>
                </c:pt>
                <c:pt idx="3435">
                  <c:v>9.4109589041094335</c:v>
                </c:pt>
                <c:pt idx="3436">
                  <c:v>9.4136986301368299</c:v>
                </c:pt>
                <c:pt idx="3437">
                  <c:v>9.4164383561642264</c:v>
                </c:pt>
                <c:pt idx="3438">
                  <c:v>9.4191780821916229</c:v>
                </c:pt>
                <c:pt idx="3439">
                  <c:v>9.4219178082190194</c:v>
                </c:pt>
                <c:pt idx="3440">
                  <c:v>9.4246575342464158</c:v>
                </c:pt>
                <c:pt idx="3441">
                  <c:v>9.4273972602738123</c:v>
                </c:pt>
                <c:pt idx="3442">
                  <c:v>9.4301369863012088</c:v>
                </c:pt>
                <c:pt idx="3443">
                  <c:v>9.4328767123286053</c:v>
                </c:pt>
                <c:pt idx="3444">
                  <c:v>9.4356164383560017</c:v>
                </c:pt>
                <c:pt idx="3445">
                  <c:v>9.4383561643833982</c:v>
                </c:pt>
                <c:pt idx="3446">
                  <c:v>9.4410958904107947</c:v>
                </c:pt>
                <c:pt idx="3447">
                  <c:v>9.4438356164381911</c:v>
                </c:pt>
                <c:pt idx="3448">
                  <c:v>9.4465753424655876</c:v>
                </c:pt>
                <c:pt idx="3449">
                  <c:v>9.4493150684929841</c:v>
                </c:pt>
                <c:pt idx="3450">
                  <c:v>9.4520547945203806</c:v>
                </c:pt>
                <c:pt idx="3451">
                  <c:v>9.454794520547777</c:v>
                </c:pt>
                <c:pt idx="3452">
                  <c:v>9.4575342465751735</c:v>
                </c:pt>
                <c:pt idx="3453">
                  <c:v>9.46027397260257</c:v>
                </c:pt>
                <c:pt idx="3454">
                  <c:v>9.4630136986299664</c:v>
                </c:pt>
                <c:pt idx="3455">
                  <c:v>9.4657534246573629</c:v>
                </c:pt>
                <c:pt idx="3456">
                  <c:v>9.4684931506847594</c:v>
                </c:pt>
                <c:pt idx="3457">
                  <c:v>9.4712328767121559</c:v>
                </c:pt>
                <c:pt idx="3458">
                  <c:v>9.4739726027395523</c:v>
                </c:pt>
                <c:pt idx="3459">
                  <c:v>9.4767123287669488</c:v>
                </c:pt>
                <c:pt idx="3460">
                  <c:v>9.4794520547943453</c:v>
                </c:pt>
                <c:pt idx="3461">
                  <c:v>9.4821917808217417</c:v>
                </c:pt>
                <c:pt idx="3462">
                  <c:v>9.4849315068491382</c:v>
                </c:pt>
                <c:pt idx="3463">
                  <c:v>9.4876712328765347</c:v>
                </c:pt>
                <c:pt idx="3464">
                  <c:v>9.4904109589039312</c:v>
                </c:pt>
                <c:pt idx="3465">
                  <c:v>9.4931506849313276</c:v>
                </c:pt>
                <c:pt idx="3466">
                  <c:v>9.4958904109587241</c:v>
                </c:pt>
                <c:pt idx="3467">
                  <c:v>9.4986301369861206</c:v>
                </c:pt>
                <c:pt idx="3468">
                  <c:v>9.501369863013517</c:v>
                </c:pt>
                <c:pt idx="3469">
                  <c:v>9.5041095890409135</c:v>
                </c:pt>
                <c:pt idx="3470">
                  <c:v>9.50684931506831</c:v>
                </c:pt>
                <c:pt idx="3471">
                  <c:v>9.5095890410957065</c:v>
                </c:pt>
                <c:pt idx="3472">
                  <c:v>9.5123287671231029</c:v>
                </c:pt>
                <c:pt idx="3473">
                  <c:v>9.5150684931504994</c:v>
                </c:pt>
                <c:pt idx="3474">
                  <c:v>9.5178082191778959</c:v>
                </c:pt>
                <c:pt idx="3475">
                  <c:v>9.5205479452052924</c:v>
                </c:pt>
                <c:pt idx="3476">
                  <c:v>9.5232876712326888</c:v>
                </c:pt>
                <c:pt idx="3477">
                  <c:v>9.5260273972600853</c:v>
                </c:pt>
                <c:pt idx="3478">
                  <c:v>9.5287671232874818</c:v>
                </c:pt>
                <c:pt idx="3479">
                  <c:v>9.5315068493148782</c:v>
                </c:pt>
                <c:pt idx="3480">
                  <c:v>9.5342465753422747</c:v>
                </c:pt>
                <c:pt idx="3481">
                  <c:v>9.5369863013696712</c:v>
                </c:pt>
                <c:pt idx="3482">
                  <c:v>9.5397260273970677</c:v>
                </c:pt>
                <c:pt idx="3483">
                  <c:v>9.5424657534244641</c:v>
                </c:pt>
                <c:pt idx="3484">
                  <c:v>9.5452054794518606</c:v>
                </c:pt>
                <c:pt idx="3485">
                  <c:v>9.5479452054792571</c:v>
                </c:pt>
                <c:pt idx="3486">
                  <c:v>9.5506849315066535</c:v>
                </c:pt>
                <c:pt idx="3487">
                  <c:v>9.55342465753405</c:v>
                </c:pt>
                <c:pt idx="3488">
                  <c:v>9.5561643835614465</c:v>
                </c:pt>
                <c:pt idx="3489">
                  <c:v>9.558904109588843</c:v>
                </c:pt>
                <c:pt idx="3490">
                  <c:v>9.5616438356162394</c:v>
                </c:pt>
                <c:pt idx="3491">
                  <c:v>9.5643835616436359</c:v>
                </c:pt>
                <c:pt idx="3492">
                  <c:v>9.5671232876710324</c:v>
                </c:pt>
                <c:pt idx="3493">
                  <c:v>9.5698630136984288</c:v>
                </c:pt>
                <c:pt idx="3494">
                  <c:v>9.5726027397258253</c:v>
                </c:pt>
                <c:pt idx="3495">
                  <c:v>9.5753424657532218</c:v>
                </c:pt>
                <c:pt idx="3496">
                  <c:v>9.5780821917806183</c:v>
                </c:pt>
                <c:pt idx="3497">
                  <c:v>9.5808219178080147</c:v>
                </c:pt>
                <c:pt idx="3498">
                  <c:v>9.5835616438354112</c:v>
                </c:pt>
                <c:pt idx="3499">
                  <c:v>9.5863013698628077</c:v>
                </c:pt>
                <c:pt idx="3500">
                  <c:v>9.5890410958902041</c:v>
                </c:pt>
                <c:pt idx="3501">
                  <c:v>9.5917808219176006</c:v>
                </c:pt>
                <c:pt idx="3502">
                  <c:v>9.5945205479449971</c:v>
                </c:pt>
                <c:pt idx="3503">
                  <c:v>9.5972602739723936</c:v>
                </c:pt>
                <c:pt idx="3504">
                  <c:v>9.59999999999979</c:v>
                </c:pt>
                <c:pt idx="3505">
                  <c:v>9.6027397260271865</c:v>
                </c:pt>
                <c:pt idx="3506">
                  <c:v>9.605479452054583</c:v>
                </c:pt>
                <c:pt idx="3507">
                  <c:v>9.6082191780819795</c:v>
                </c:pt>
                <c:pt idx="3508">
                  <c:v>9.6109589041093759</c:v>
                </c:pt>
                <c:pt idx="3509">
                  <c:v>9.6136986301367724</c:v>
                </c:pt>
                <c:pt idx="3510">
                  <c:v>9.6164383561641689</c:v>
                </c:pt>
                <c:pt idx="3511">
                  <c:v>9.6191780821915653</c:v>
                </c:pt>
                <c:pt idx="3512">
                  <c:v>9.6219178082189618</c:v>
                </c:pt>
                <c:pt idx="3513">
                  <c:v>9.6246575342463583</c:v>
                </c:pt>
                <c:pt idx="3514">
                  <c:v>9.6273972602737548</c:v>
                </c:pt>
                <c:pt idx="3515">
                  <c:v>9.6301369863011512</c:v>
                </c:pt>
                <c:pt idx="3516">
                  <c:v>9.6328767123285477</c:v>
                </c:pt>
                <c:pt idx="3517">
                  <c:v>9.6356164383559442</c:v>
                </c:pt>
                <c:pt idx="3518">
                  <c:v>9.6383561643833406</c:v>
                </c:pt>
                <c:pt idx="3519">
                  <c:v>9.6410958904107371</c:v>
                </c:pt>
                <c:pt idx="3520">
                  <c:v>9.6438356164381336</c:v>
                </c:pt>
                <c:pt idx="3521">
                  <c:v>9.6465753424655301</c:v>
                </c:pt>
                <c:pt idx="3522">
                  <c:v>9.6493150684929265</c:v>
                </c:pt>
                <c:pt idx="3523">
                  <c:v>9.652054794520323</c:v>
                </c:pt>
                <c:pt idx="3524">
                  <c:v>9.6547945205477195</c:v>
                </c:pt>
                <c:pt idx="3525">
                  <c:v>9.6575342465751159</c:v>
                </c:pt>
                <c:pt idx="3526">
                  <c:v>9.6602739726025124</c:v>
                </c:pt>
                <c:pt idx="3527">
                  <c:v>9.6630136986299089</c:v>
                </c:pt>
                <c:pt idx="3528">
                  <c:v>9.6657534246573054</c:v>
                </c:pt>
                <c:pt idx="3529">
                  <c:v>9.6684931506847018</c:v>
                </c:pt>
                <c:pt idx="3530">
                  <c:v>9.6712328767120983</c:v>
                </c:pt>
                <c:pt idx="3531">
                  <c:v>9.6739726027394948</c:v>
                </c:pt>
                <c:pt idx="3532">
                  <c:v>9.6767123287668912</c:v>
                </c:pt>
                <c:pt idx="3533">
                  <c:v>9.6794520547942877</c:v>
                </c:pt>
                <c:pt idx="3534">
                  <c:v>9.6821917808216842</c:v>
                </c:pt>
                <c:pt idx="3535">
                  <c:v>9.6849315068490807</c:v>
                </c:pt>
                <c:pt idx="3536">
                  <c:v>9.6876712328764771</c:v>
                </c:pt>
                <c:pt idx="3537">
                  <c:v>9.6904109589038736</c:v>
                </c:pt>
                <c:pt idx="3538">
                  <c:v>9.6931506849312701</c:v>
                </c:pt>
                <c:pt idx="3539">
                  <c:v>9.6958904109586665</c:v>
                </c:pt>
                <c:pt idx="3540">
                  <c:v>9.698630136986063</c:v>
                </c:pt>
                <c:pt idx="3541">
                  <c:v>9.7013698630134595</c:v>
                </c:pt>
                <c:pt idx="3542">
                  <c:v>9.704109589040856</c:v>
                </c:pt>
                <c:pt idx="3543">
                  <c:v>9.7068493150682524</c:v>
                </c:pt>
                <c:pt idx="3544">
                  <c:v>9.7095890410956489</c:v>
                </c:pt>
                <c:pt idx="3545">
                  <c:v>9.7123287671230454</c:v>
                </c:pt>
                <c:pt idx="3546">
                  <c:v>9.7150684931504419</c:v>
                </c:pt>
                <c:pt idx="3547">
                  <c:v>9.7178082191778383</c:v>
                </c:pt>
                <c:pt idx="3548">
                  <c:v>9.7205479452052348</c:v>
                </c:pt>
                <c:pt idx="3549">
                  <c:v>9.7232876712326313</c:v>
                </c:pt>
                <c:pt idx="3550">
                  <c:v>9.7260273972600277</c:v>
                </c:pt>
                <c:pt idx="3551">
                  <c:v>9.7287671232874242</c:v>
                </c:pt>
                <c:pt idx="3552">
                  <c:v>9.7315068493148207</c:v>
                </c:pt>
                <c:pt idx="3553">
                  <c:v>9.7342465753422172</c:v>
                </c:pt>
                <c:pt idx="3554">
                  <c:v>9.7369863013696136</c:v>
                </c:pt>
                <c:pt idx="3555">
                  <c:v>9.7397260273970101</c:v>
                </c:pt>
                <c:pt idx="3556">
                  <c:v>9.7424657534244066</c:v>
                </c:pt>
                <c:pt idx="3557">
                  <c:v>9.745205479451803</c:v>
                </c:pt>
                <c:pt idx="3558">
                  <c:v>9.7479452054791995</c:v>
                </c:pt>
                <c:pt idx="3559">
                  <c:v>9.750684931506596</c:v>
                </c:pt>
                <c:pt idx="3560">
                  <c:v>9.7534246575339925</c:v>
                </c:pt>
                <c:pt idx="3561">
                  <c:v>9.7561643835613889</c:v>
                </c:pt>
                <c:pt idx="3562">
                  <c:v>9.7589041095887854</c:v>
                </c:pt>
                <c:pt idx="3563">
                  <c:v>9.7616438356161819</c:v>
                </c:pt>
                <c:pt idx="3564">
                  <c:v>9.7643835616435783</c:v>
                </c:pt>
                <c:pt idx="3565">
                  <c:v>9.7671232876709748</c:v>
                </c:pt>
                <c:pt idx="3566">
                  <c:v>9.7698630136983713</c:v>
                </c:pt>
                <c:pt idx="3567">
                  <c:v>9.7726027397257678</c:v>
                </c:pt>
                <c:pt idx="3568">
                  <c:v>9.7753424657531642</c:v>
                </c:pt>
                <c:pt idx="3569">
                  <c:v>9.7780821917805607</c:v>
                </c:pt>
                <c:pt idx="3570">
                  <c:v>9.7808219178079572</c:v>
                </c:pt>
                <c:pt idx="3571">
                  <c:v>9.7835616438353536</c:v>
                </c:pt>
                <c:pt idx="3572">
                  <c:v>9.7863013698627501</c:v>
                </c:pt>
                <c:pt idx="3573">
                  <c:v>9.7890410958901466</c:v>
                </c:pt>
                <c:pt idx="3574">
                  <c:v>9.7917808219175431</c:v>
                </c:pt>
                <c:pt idx="3575">
                  <c:v>9.7945205479449395</c:v>
                </c:pt>
                <c:pt idx="3576">
                  <c:v>9.797260273972336</c:v>
                </c:pt>
                <c:pt idx="3577">
                  <c:v>9.7999999999997325</c:v>
                </c:pt>
                <c:pt idx="3578">
                  <c:v>9.802739726027129</c:v>
                </c:pt>
                <c:pt idx="3579">
                  <c:v>9.8054794520545254</c:v>
                </c:pt>
                <c:pt idx="3580">
                  <c:v>9.8082191780819219</c:v>
                </c:pt>
                <c:pt idx="3581">
                  <c:v>9.8109589041093184</c:v>
                </c:pt>
                <c:pt idx="3582">
                  <c:v>9.8136986301367148</c:v>
                </c:pt>
                <c:pt idx="3583">
                  <c:v>9.8164383561641113</c:v>
                </c:pt>
                <c:pt idx="3584">
                  <c:v>9.8191780821915078</c:v>
                </c:pt>
                <c:pt idx="3585">
                  <c:v>9.8219178082189043</c:v>
                </c:pt>
                <c:pt idx="3586">
                  <c:v>9.8246575342463007</c:v>
                </c:pt>
                <c:pt idx="3587">
                  <c:v>9.8273972602736972</c:v>
                </c:pt>
                <c:pt idx="3588">
                  <c:v>9.8301369863010937</c:v>
                </c:pt>
                <c:pt idx="3589">
                  <c:v>9.8328767123284901</c:v>
                </c:pt>
                <c:pt idx="3590">
                  <c:v>9.8356164383558866</c:v>
                </c:pt>
                <c:pt idx="3591">
                  <c:v>9.8383561643832831</c:v>
                </c:pt>
                <c:pt idx="3592">
                  <c:v>9.8410958904106796</c:v>
                </c:pt>
                <c:pt idx="3593">
                  <c:v>9.843835616438076</c:v>
                </c:pt>
                <c:pt idx="3594">
                  <c:v>9.8465753424654725</c:v>
                </c:pt>
                <c:pt idx="3595">
                  <c:v>9.849315068492869</c:v>
                </c:pt>
                <c:pt idx="3596">
                  <c:v>9.8520547945202654</c:v>
                </c:pt>
                <c:pt idx="3597">
                  <c:v>9.8547945205476619</c:v>
                </c:pt>
                <c:pt idx="3598">
                  <c:v>9.8575342465750584</c:v>
                </c:pt>
                <c:pt idx="3599">
                  <c:v>9.8602739726024549</c:v>
                </c:pt>
                <c:pt idx="3600">
                  <c:v>9.8630136986298513</c:v>
                </c:pt>
                <c:pt idx="3601">
                  <c:v>9.8657534246572478</c:v>
                </c:pt>
                <c:pt idx="3602">
                  <c:v>9.8684931506846443</c:v>
                </c:pt>
                <c:pt idx="3603">
                  <c:v>9.8712328767120407</c:v>
                </c:pt>
                <c:pt idx="3604">
                  <c:v>9.8739726027394372</c:v>
                </c:pt>
                <c:pt idx="3605">
                  <c:v>9.8767123287668337</c:v>
                </c:pt>
                <c:pt idx="3606">
                  <c:v>9.8794520547942302</c:v>
                </c:pt>
                <c:pt idx="3607">
                  <c:v>9.8821917808216266</c:v>
                </c:pt>
                <c:pt idx="3608">
                  <c:v>9.8849315068490231</c:v>
                </c:pt>
                <c:pt idx="3609">
                  <c:v>9.8876712328764196</c:v>
                </c:pt>
                <c:pt idx="3610">
                  <c:v>9.8904109589038161</c:v>
                </c:pt>
                <c:pt idx="3611">
                  <c:v>9.8931506849312125</c:v>
                </c:pt>
                <c:pt idx="3612">
                  <c:v>9.895890410958609</c:v>
                </c:pt>
                <c:pt idx="3613">
                  <c:v>9.8986301369860055</c:v>
                </c:pt>
                <c:pt idx="3614">
                  <c:v>9.9013698630134019</c:v>
                </c:pt>
                <c:pt idx="3615">
                  <c:v>9.9041095890407984</c:v>
                </c:pt>
                <c:pt idx="3616">
                  <c:v>9.9068493150681949</c:v>
                </c:pt>
                <c:pt idx="3617">
                  <c:v>9.9095890410955914</c:v>
                </c:pt>
                <c:pt idx="3618">
                  <c:v>9.9123287671229878</c:v>
                </c:pt>
                <c:pt idx="3619">
                  <c:v>9.9150684931503843</c:v>
                </c:pt>
                <c:pt idx="3620">
                  <c:v>9.9178082191777808</c:v>
                </c:pt>
                <c:pt idx="3621">
                  <c:v>9.9205479452051772</c:v>
                </c:pt>
                <c:pt idx="3622">
                  <c:v>9.9232876712325737</c:v>
                </c:pt>
                <c:pt idx="3623">
                  <c:v>9.9260273972599702</c:v>
                </c:pt>
                <c:pt idx="3624">
                  <c:v>9.9287671232873667</c:v>
                </c:pt>
                <c:pt idx="3625">
                  <c:v>9.9315068493147631</c:v>
                </c:pt>
                <c:pt idx="3626">
                  <c:v>9.9342465753421596</c:v>
                </c:pt>
                <c:pt idx="3627">
                  <c:v>9.9369863013695561</c:v>
                </c:pt>
                <c:pt idx="3628">
                  <c:v>9.9397260273969525</c:v>
                </c:pt>
                <c:pt idx="3629">
                  <c:v>9.942465753424349</c:v>
                </c:pt>
                <c:pt idx="3630">
                  <c:v>9.9452054794517455</c:v>
                </c:pt>
                <c:pt idx="3631">
                  <c:v>9.947945205479142</c:v>
                </c:pt>
                <c:pt idx="3632">
                  <c:v>9.9506849315065384</c:v>
                </c:pt>
                <c:pt idx="3633">
                  <c:v>9.9534246575339349</c:v>
                </c:pt>
                <c:pt idx="3634">
                  <c:v>9.9561643835613314</c:v>
                </c:pt>
                <c:pt idx="3635">
                  <c:v>9.9589041095887278</c:v>
                </c:pt>
                <c:pt idx="3636">
                  <c:v>9.9616438356161243</c:v>
                </c:pt>
                <c:pt idx="3637">
                  <c:v>9.9643835616435208</c:v>
                </c:pt>
                <c:pt idx="3638">
                  <c:v>9.9671232876709173</c:v>
                </c:pt>
                <c:pt idx="3639">
                  <c:v>9.9698630136983137</c:v>
                </c:pt>
                <c:pt idx="3640">
                  <c:v>9.9726027397257102</c:v>
                </c:pt>
                <c:pt idx="3641">
                  <c:v>9.9753424657531067</c:v>
                </c:pt>
                <c:pt idx="3642">
                  <c:v>9.9780821917805032</c:v>
                </c:pt>
                <c:pt idx="3643">
                  <c:v>9.9808219178078996</c:v>
                </c:pt>
                <c:pt idx="3644">
                  <c:v>9.9835616438352961</c:v>
                </c:pt>
                <c:pt idx="3645">
                  <c:v>9.9863013698626926</c:v>
                </c:pt>
                <c:pt idx="3646">
                  <c:v>9.989041095890089</c:v>
                </c:pt>
                <c:pt idx="3647">
                  <c:v>9.9917808219174855</c:v>
                </c:pt>
                <c:pt idx="3648">
                  <c:v>9.994520547944882</c:v>
                </c:pt>
                <c:pt idx="3649">
                  <c:v>9.9972602739722785</c:v>
                </c:pt>
                <c:pt idx="3650">
                  <c:v>9.9999999999996749</c:v>
                </c:pt>
                <c:pt idx="3651">
                  <c:v>10.002739726027071</c:v>
                </c:pt>
                <c:pt idx="3652">
                  <c:v>10.005479452054468</c:v>
                </c:pt>
                <c:pt idx="3653">
                  <c:v>10.008219178081864</c:v>
                </c:pt>
                <c:pt idx="3654">
                  <c:v>10.010958904109261</c:v>
                </c:pt>
                <c:pt idx="3655">
                  <c:v>10.013698630136657</c:v>
                </c:pt>
                <c:pt idx="3656">
                  <c:v>10.016438356164054</c:v>
                </c:pt>
                <c:pt idx="3657">
                  <c:v>10.01917808219145</c:v>
                </c:pt>
                <c:pt idx="3658">
                  <c:v>10.021917808218847</c:v>
                </c:pt>
                <c:pt idx="3659">
                  <c:v>10.024657534246243</c:v>
                </c:pt>
                <c:pt idx="3660">
                  <c:v>10.02739726027364</c:v>
                </c:pt>
                <c:pt idx="3661">
                  <c:v>10.030136986301036</c:v>
                </c:pt>
                <c:pt idx="3662">
                  <c:v>10.032876712328433</c:v>
                </c:pt>
                <c:pt idx="3663">
                  <c:v>10.035616438355829</c:v>
                </c:pt>
                <c:pt idx="3664">
                  <c:v>10.038356164383226</c:v>
                </c:pt>
                <c:pt idx="3665">
                  <c:v>10.041095890410622</c:v>
                </c:pt>
                <c:pt idx="3666">
                  <c:v>10.043835616438018</c:v>
                </c:pt>
                <c:pt idx="3667">
                  <c:v>10.046575342465415</c:v>
                </c:pt>
                <c:pt idx="3668">
                  <c:v>10.049315068492811</c:v>
                </c:pt>
                <c:pt idx="3669">
                  <c:v>10.052054794520208</c:v>
                </c:pt>
                <c:pt idx="3670">
                  <c:v>10.054794520547604</c:v>
                </c:pt>
                <c:pt idx="3671">
                  <c:v>10.057534246575001</c:v>
                </c:pt>
                <c:pt idx="3672">
                  <c:v>10.060273972602397</c:v>
                </c:pt>
                <c:pt idx="3673">
                  <c:v>10.063013698629794</c:v>
                </c:pt>
                <c:pt idx="3674">
                  <c:v>10.06575342465719</c:v>
                </c:pt>
                <c:pt idx="3675">
                  <c:v>10.068493150684587</c:v>
                </c:pt>
                <c:pt idx="3676">
                  <c:v>10.071232876711983</c:v>
                </c:pt>
                <c:pt idx="3677">
                  <c:v>10.07397260273938</c:v>
                </c:pt>
                <c:pt idx="3678">
                  <c:v>10.076712328766776</c:v>
                </c:pt>
                <c:pt idx="3679">
                  <c:v>10.079452054794173</c:v>
                </c:pt>
                <c:pt idx="3680">
                  <c:v>10.082191780821569</c:v>
                </c:pt>
                <c:pt idx="3681">
                  <c:v>10.084931506848966</c:v>
                </c:pt>
                <c:pt idx="3682">
                  <c:v>10.087671232876362</c:v>
                </c:pt>
                <c:pt idx="3683">
                  <c:v>10.090410958903758</c:v>
                </c:pt>
                <c:pt idx="3684">
                  <c:v>10.093150684931155</c:v>
                </c:pt>
                <c:pt idx="3685">
                  <c:v>10.095890410958551</c:v>
                </c:pt>
                <c:pt idx="3686">
                  <c:v>10.098630136985948</c:v>
                </c:pt>
                <c:pt idx="3687">
                  <c:v>10.101369863013344</c:v>
                </c:pt>
                <c:pt idx="3688">
                  <c:v>10.104109589040741</c:v>
                </c:pt>
                <c:pt idx="3689">
                  <c:v>10.106849315068137</c:v>
                </c:pt>
                <c:pt idx="3690">
                  <c:v>10.109589041095534</c:v>
                </c:pt>
                <c:pt idx="3691">
                  <c:v>10.11232876712293</c:v>
                </c:pt>
                <c:pt idx="3692">
                  <c:v>10.115068493150327</c:v>
                </c:pt>
                <c:pt idx="3693">
                  <c:v>10.117808219177723</c:v>
                </c:pt>
                <c:pt idx="3694">
                  <c:v>10.12054794520512</c:v>
                </c:pt>
                <c:pt idx="3695">
                  <c:v>10.123287671232516</c:v>
                </c:pt>
                <c:pt idx="3696">
                  <c:v>10.126027397259913</c:v>
                </c:pt>
                <c:pt idx="3697">
                  <c:v>10.128767123287309</c:v>
                </c:pt>
                <c:pt idx="3698">
                  <c:v>10.131506849314706</c:v>
                </c:pt>
                <c:pt idx="3699">
                  <c:v>10.134246575342102</c:v>
                </c:pt>
                <c:pt idx="3700">
                  <c:v>10.136986301369499</c:v>
                </c:pt>
                <c:pt idx="3701">
                  <c:v>10.139726027396895</c:v>
                </c:pt>
                <c:pt idx="3702">
                  <c:v>10.142465753424291</c:v>
                </c:pt>
                <c:pt idx="3703">
                  <c:v>10.145205479451688</c:v>
                </c:pt>
                <c:pt idx="3704">
                  <c:v>10.147945205479084</c:v>
                </c:pt>
                <c:pt idx="3705">
                  <c:v>10.150684931506481</c:v>
                </c:pt>
                <c:pt idx="3706">
                  <c:v>10.153424657533877</c:v>
                </c:pt>
                <c:pt idx="3707">
                  <c:v>10.156164383561274</c:v>
                </c:pt>
                <c:pt idx="3708">
                  <c:v>10.15890410958867</c:v>
                </c:pt>
                <c:pt idx="3709">
                  <c:v>10.161643835616067</c:v>
                </c:pt>
                <c:pt idx="3710">
                  <c:v>10.164383561643463</c:v>
                </c:pt>
                <c:pt idx="3711">
                  <c:v>10.16712328767086</c:v>
                </c:pt>
                <c:pt idx="3712">
                  <c:v>10.169863013698256</c:v>
                </c:pt>
                <c:pt idx="3713">
                  <c:v>10.172602739725653</c:v>
                </c:pt>
                <c:pt idx="3714">
                  <c:v>10.175342465753049</c:v>
                </c:pt>
                <c:pt idx="3715">
                  <c:v>10.178082191780446</c:v>
                </c:pt>
                <c:pt idx="3716">
                  <c:v>10.180821917807842</c:v>
                </c:pt>
                <c:pt idx="3717">
                  <c:v>10.183561643835239</c:v>
                </c:pt>
                <c:pt idx="3718">
                  <c:v>10.186301369862635</c:v>
                </c:pt>
                <c:pt idx="3719">
                  <c:v>10.189041095890031</c:v>
                </c:pt>
                <c:pt idx="3720">
                  <c:v>10.191780821917428</c:v>
                </c:pt>
                <c:pt idx="3721">
                  <c:v>10.194520547944824</c:v>
                </c:pt>
                <c:pt idx="3722">
                  <c:v>10.197260273972221</c:v>
                </c:pt>
                <c:pt idx="3723">
                  <c:v>10.199999999999617</c:v>
                </c:pt>
                <c:pt idx="3724">
                  <c:v>10.202739726027014</c:v>
                </c:pt>
                <c:pt idx="3725">
                  <c:v>10.20547945205441</c:v>
                </c:pt>
                <c:pt idx="3726">
                  <c:v>10.208219178081807</c:v>
                </c:pt>
                <c:pt idx="3727">
                  <c:v>10.210958904109203</c:v>
                </c:pt>
                <c:pt idx="3728">
                  <c:v>10.2136986301366</c:v>
                </c:pt>
                <c:pt idx="3729">
                  <c:v>10.216438356163996</c:v>
                </c:pt>
                <c:pt idx="3730">
                  <c:v>10.219178082191393</c:v>
                </c:pt>
                <c:pt idx="3731">
                  <c:v>10.221917808218789</c:v>
                </c:pt>
                <c:pt idx="3732">
                  <c:v>10.224657534246186</c:v>
                </c:pt>
                <c:pt idx="3733">
                  <c:v>10.227397260273582</c:v>
                </c:pt>
                <c:pt idx="3734">
                  <c:v>10.230136986300979</c:v>
                </c:pt>
                <c:pt idx="3735">
                  <c:v>10.232876712328375</c:v>
                </c:pt>
                <c:pt idx="3736">
                  <c:v>10.235616438355772</c:v>
                </c:pt>
                <c:pt idx="3737">
                  <c:v>10.238356164383168</c:v>
                </c:pt>
                <c:pt idx="3738">
                  <c:v>10.241095890410564</c:v>
                </c:pt>
                <c:pt idx="3739">
                  <c:v>10.243835616437961</c:v>
                </c:pt>
                <c:pt idx="3740">
                  <c:v>10.246575342465357</c:v>
                </c:pt>
                <c:pt idx="3741">
                  <c:v>10.249315068492754</c:v>
                </c:pt>
                <c:pt idx="3742">
                  <c:v>10.25205479452015</c:v>
                </c:pt>
                <c:pt idx="3743">
                  <c:v>10.254794520547547</c:v>
                </c:pt>
                <c:pt idx="3744">
                  <c:v>10.257534246574943</c:v>
                </c:pt>
                <c:pt idx="3745">
                  <c:v>10.26027397260234</c:v>
                </c:pt>
                <c:pt idx="3746">
                  <c:v>10.263013698629736</c:v>
                </c:pt>
                <c:pt idx="3747">
                  <c:v>10.265753424657133</c:v>
                </c:pt>
                <c:pt idx="3748">
                  <c:v>10.268493150684529</c:v>
                </c:pt>
                <c:pt idx="3749">
                  <c:v>10.271232876711926</c:v>
                </c:pt>
                <c:pt idx="3750">
                  <c:v>10.273972602739322</c:v>
                </c:pt>
                <c:pt idx="3751">
                  <c:v>10.276712328766719</c:v>
                </c:pt>
                <c:pt idx="3752">
                  <c:v>10.279452054794115</c:v>
                </c:pt>
                <c:pt idx="3753">
                  <c:v>10.282191780821512</c:v>
                </c:pt>
                <c:pt idx="3754">
                  <c:v>10.284931506848908</c:v>
                </c:pt>
                <c:pt idx="3755">
                  <c:v>10.287671232876304</c:v>
                </c:pt>
                <c:pt idx="3756">
                  <c:v>10.290410958903701</c:v>
                </c:pt>
                <c:pt idx="3757">
                  <c:v>10.293150684931097</c:v>
                </c:pt>
                <c:pt idx="3758">
                  <c:v>10.295890410958494</c:v>
                </c:pt>
                <c:pt idx="3759">
                  <c:v>10.29863013698589</c:v>
                </c:pt>
                <c:pt idx="3760">
                  <c:v>10.301369863013287</c:v>
                </c:pt>
                <c:pt idx="3761">
                  <c:v>10.304109589040683</c:v>
                </c:pt>
                <c:pt idx="3762">
                  <c:v>10.30684931506808</c:v>
                </c:pt>
                <c:pt idx="3763">
                  <c:v>10.309589041095476</c:v>
                </c:pt>
                <c:pt idx="3764">
                  <c:v>10.312328767122873</c:v>
                </c:pt>
                <c:pt idx="3765">
                  <c:v>10.315068493150269</c:v>
                </c:pt>
                <c:pt idx="3766">
                  <c:v>10.317808219177666</c:v>
                </c:pt>
                <c:pt idx="3767">
                  <c:v>10.320547945205062</c:v>
                </c:pt>
                <c:pt idx="3768">
                  <c:v>10.323287671232459</c:v>
                </c:pt>
                <c:pt idx="3769">
                  <c:v>10.326027397259855</c:v>
                </c:pt>
                <c:pt idx="3770">
                  <c:v>10.328767123287252</c:v>
                </c:pt>
                <c:pt idx="3771">
                  <c:v>10.331506849314648</c:v>
                </c:pt>
                <c:pt idx="3772">
                  <c:v>10.334246575342044</c:v>
                </c:pt>
                <c:pt idx="3773">
                  <c:v>10.336986301369441</c:v>
                </c:pt>
                <c:pt idx="3774">
                  <c:v>10.339726027396837</c:v>
                </c:pt>
                <c:pt idx="3775">
                  <c:v>10.342465753424234</c:v>
                </c:pt>
                <c:pt idx="3776">
                  <c:v>10.34520547945163</c:v>
                </c:pt>
                <c:pt idx="3777">
                  <c:v>10.347945205479027</c:v>
                </c:pt>
                <c:pt idx="3778">
                  <c:v>10.350684931506423</c:v>
                </c:pt>
                <c:pt idx="3779">
                  <c:v>10.35342465753382</c:v>
                </c:pt>
                <c:pt idx="3780">
                  <c:v>10.356164383561216</c:v>
                </c:pt>
                <c:pt idx="3781">
                  <c:v>10.358904109588613</c:v>
                </c:pt>
                <c:pt idx="3782">
                  <c:v>10.361643835616009</c:v>
                </c:pt>
                <c:pt idx="3783">
                  <c:v>10.364383561643406</c:v>
                </c:pt>
                <c:pt idx="3784">
                  <c:v>10.367123287670802</c:v>
                </c:pt>
                <c:pt idx="3785">
                  <c:v>10.369863013698199</c:v>
                </c:pt>
                <c:pt idx="3786">
                  <c:v>10.372602739725595</c:v>
                </c:pt>
                <c:pt idx="3787">
                  <c:v>10.375342465752992</c:v>
                </c:pt>
                <c:pt idx="3788">
                  <c:v>10.378082191780388</c:v>
                </c:pt>
                <c:pt idx="3789">
                  <c:v>10.380821917807785</c:v>
                </c:pt>
                <c:pt idx="3790">
                  <c:v>10.383561643835181</c:v>
                </c:pt>
                <c:pt idx="3791">
                  <c:v>10.386301369862577</c:v>
                </c:pt>
                <c:pt idx="3792">
                  <c:v>10.389041095889974</c:v>
                </c:pt>
                <c:pt idx="3793">
                  <c:v>10.39178082191737</c:v>
                </c:pt>
                <c:pt idx="3794">
                  <c:v>10.394520547944767</c:v>
                </c:pt>
                <c:pt idx="3795">
                  <c:v>10.397260273972163</c:v>
                </c:pt>
                <c:pt idx="3796">
                  <c:v>10.39999999999956</c:v>
                </c:pt>
                <c:pt idx="3797">
                  <c:v>10.402739726026956</c:v>
                </c:pt>
                <c:pt idx="3798">
                  <c:v>10.405479452054353</c:v>
                </c:pt>
                <c:pt idx="3799">
                  <c:v>10.408219178081749</c:v>
                </c:pt>
                <c:pt idx="3800">
                  <c:v>10.410958904109146</c:v>
                </c:pt>
                <c:pt idx="3801">
                  <c:v>10.413698630136542</c:v>
                </c:pt>
                <c:pt idx="3802">
                  <c:v>10.416438356163939</c:v>
                </c:pt>
                <c:pt idx="3803">
                  <c:v>10.419178082191335</c:v>
                </c:pt>
                <c:pt idx="3804">
                  <c:v>10.421917808218732</c:v>
                </c:pt>
                <c:pt idx="3805">
                  <c:v>10.424657534246128</c:v>
                </c:pt>
                <c:pt idx="3806">
                  <c:v>10.427397260273525</c:v>
                </c:pt>
                <c:pt idx="3807">
                  <c:v>10.430136986300921</c:v>
                </c:pt>
                <c:pt idx="3808">
                  <c:v>10.432876712328317</c:v>
                </c:pt>
                <c:pt idx="3809">
                  <c:v>10.435616438355714</c:v>
                </c:pt>
                <c:pt idx="3810">
                  <c:v>10.43835616438311</c:v>
                </c:pt>
                <c:pt idx="3811">
                  <c:v>10.441095890410507</c:v>
                </c:pt>
                <c:pt idx="3812">
                  <c:v>10.443835616437903</c:v>
                </c:pt>
                <c:pt idx="3813">
                  <c:v>10.4465753424653</c:v>
                </c:pt>
                <c:pt idx="3814">
                  <c:v>10.449315068492696</c:v>
                </c:pt>
                <c:pt idx="3815">
                  <c:v>10.452054794520093</c:v>
                </c:pt>
                <c:pt idx="3816">
                  <c:v>10.454794520547489</c:v>
                </c:pt>
                <c:pt idx="3817">
                  <c:v>10.457534246574886</c:v>
                </c:pt>
                <c:pt idx="3818">
                  <c:v>10.460273972602282</c:v>
                </c:pt>
                <c:pt idx="3819">
                  <c:v>10.463013698629679</c:v>
                </c:pt>
                <c:pt idx="3820">
                  <c:v>10.465753424657075</c:v>
                </c:pt>
                <c:pt idx="3821">
                  <c:v>10.468493150684472</c:v>
                </c:pt>
                <c:pt idx="3822">
                  <c:v>10.471232876711868</c:v>
                </c:pt>
                <c:pt idx="3823">
                  <c:v>10.473972602739265</c:v>
                </c:pt>
                <c:pt idx="3824">
                  <c:v>10.476712328766661</c:v>
                </c:pt>
                <c:pt idx="3825">
                  <c:v>10.479452054794058</c:v>
                </c:pt>
                <c:pt idx="3826">
                  <c:v>10.482191780821454</c:v>
                </c:pt>
                <c:pt idx="3827">
                  <c:v>10.48493150684885</c:v>
                </c:pt>
                <c:pt idx="3828">
                  <c:v>10.487671232876247</c:v>
                </c:pt>
                <c:pt idx="3829">
                  <c:v>10.490410958903643</c:v>
                </c:pt>
                <c:pt idx="3830">
                  <c:v>10.49315068493104</c:v>
                </c:pt>
                <c:pt idx="3831">
                  <c:v>10.495890410958436</c:v>
                </c:pt>
                <c:pt idx="3832">
                  <c:v>10.498630136985833</c:v>
                </c:pt>
                <c:pt idx="3833">
                  <c:v>10.501369863013229</c:v>
                </c:pt>
                <c:pt idx="3834">
                  <c:v>10.504109589040626</c:v>
                </c:pt>
                <c:pt idx="3835">
                  <c:v>10.506849315068022</c:v>
                </c:pt>
                <c:pt idx="3836">
                  <c:v>10.509589041095419</c:v>
                </c:pt>
                <c:pt idx="3837">
                  <c:v>10.512328767122815</c:v>
                </c:pt>
                <c:pt idx="3838">
                  <c:v>10.515068493150212</c:v>
                </c:pt>
                <c:pt idx="3839">
                  <c:v>10.517808219177608</c:v>
                </c:pt>
                <c:pt idx="3840">
                  <c:v>10.520547945205005</c:v>
                </c:pt>
                <c:pt idx="3841">
                  <c:v>10.523287671232401</c:v>
                </c:pt>
                <c:pt idx="3842">
                  <c:v>10.526027397259798</c:v>
                </c:pt>
                <c:pt idx="3843">
                  <c:v>10.528767123287194</c:v>
                </c:pt>
                <c:pt idx="3844">
                  <c:v>10.53150684931459</c:v>
                </c:pt>
                <c:pt idx="3845">
                  <c:v>10.534246575341987</c:v>
                </c:pt>
                <c:pt idx="3846">
                  <c:v>10.536986301369383</c:v>
                </c:pt>
                <c:pt idx="3847">
                  <c:v>10.53972602739678</c:v>
                </c:pt>
                <c:pt idx="3848">
                  <c:v>10.542465753424176</c:v>
                </c:pt>
                <c:pt idx="3849">
                  <c:v>10.545205479451573</c:v>
                </c:pt>
                <c:pt idx="3850">
                  <c:v>10.547945205478969</c:v>
                </c:pt>
                <c:pt idx="3851">
                  <c:v>10.550684931506366</c:v>
                </c:pt>
                <c:pt idx="3852">
                  <c:v>10.553424657533762</c:v>
                </c:pt>
                <c:pt idx="3853">
                  <c:v>10.556164383561159</c:v>
                </c:pt>
                <c:pt idx="3854">
                  <c:v>10.558904109588555</c:v>
                </c:pt>
                <c:pt idx="3855">
                  <c:v>10.561643835615952</c:v>
                </c:pt>
                <c:pt idx="3856">
                  <c:v>10.564383561643348</c:v>
                </c:pt>
                <c:pt idx="3857">
                  <c:v>10.567123287670745</c:v>
                </c:pt>
                <c:pt idx="3858">
                  <c:v>10.569863013698141</c:v>
                </c:pt>
                <c:pt idx="3859">
                  <c:v>10.572602739725538</c:v>
                </c:pt>
                <c:pt idx="3860">
                  <c:v>10.575342465752934</c:v>
                </c:pt>
                <c:pt idx="3861">
                  <c:v>10.57808219178033</c:v>
                </c:pt>
                <c:pt idx="3862">
                  <c:v>10.580821917807727</c:v>
                </c:pt>
                <c:pt idx="3863">
                  <c:v>10.583561643835123</c:v>
                </c:pt>
                <c:pt idx="3864">
                  <c:v>10.58630136986252</c:v>
                </c:pt>
                <c:pt idx="3865">
                  <c:v>10.589041095889916</c:v>
                </c:pt>
                <c:pt idx="3866">
                  <c:v>10.591780821917313</c:v>
                </c:pt>
                <c:pt idx="3867">
                  <c:v>10.594520547944709</c:v>
                </c:pt>
                <c:pt idx="3868">
                  <c:v>10.597260273972106</c:v>
                </c:pt>
                <c:pt idx="3869">
                  <c:v>10.599999999999502</c:v>
                </c:pt>
                <c:pt idx="3870">
                  <c:v>10.602739726026899</c:v>
                </c:pt>
                <c:pt idx="3871">
                  <c:v>10.605479452054295</c:v>
                </c:pt>
                <c:pt idx="3872">
                  <c:v>10.608219178081692</c:v>
                </c:pt>
                <c:pt idx="3873">
                  <c:v>10.610958904109088</c:v>
                </c:pt>
                <c:pt idx="3874">
                  <c:v>10.613698630136485</c:v>
                </c:pt>
                <c:pt idx="3875">
                  <c:v>10.616438356163881</c:v>
                </c:pt>
                <c:pt idx="3876">
                  <c:v>10.619178082191278</c:v>
                </c:pt>
                <c:pt idx="3877">
                  <c:v>10.621917808218674</c:v>
                </c:pt>
                <c:pt idx="3878">
                  <c:v>10.624657534246071</c:v>
                </c:pt>
                <c:pt idx="3879">
                  <c:v>10.627397260273467</c:v>
                </c:pt>
                <c:pt idx="3880">
                  <c:v>10.630136986300863</c:v>
                </c:pt>
                <c:pt idx="3881">
                  <c:v>10.63287671232826</c:v>
                </c:pt>
                <c:pt idx="3882">
                  <c:v>10.635616438355656</c:v>
                </c:pt>
                <c:pt idx="3883">
                  <c:v>10.638356164383053</c:v>
                </c:pt>
                <c:pt idx="3884">
                  <c:v>10.641095890410449</c:v>
                </c:pt>
                <c:pt idx="3885">
                  <c:v>10.643835616437846</c:v>
                </c:pt>
                <c:pt idx="3886">
                  <c:v>10.646575342465242</c:v>
                </c:pt>
                <c:pt idx="3887">
                  <c:v>10.649315068492639</c:v>
                </c:pt>
                <c:pt idx="3888">
                  <c:v>10.652054794520035</c:v>
                </c:pt>
                <c:pt idx="3889">
                  <c:v>10.654794520547432</c:v>
                </c:pt>
                <c:pt idx="3890">
                  <c:v>10.657534246574828</c:v>
                </c:pt>
                <c:pt idx="3891">
                  <c:v>10.660273972602225</c:v>
                </c:pt>
                <c:pt idx="3892">
                  <c:v>10.663013698629621</c:v>
                </c:pt>
                <c:pt idx="3893">
                  <c:v>10.665753424657018</c:v>
                </c:pt>
                <c:pt idx="3894">
                  <c:v>10.668493150684414</c:v>
                </c:pt>
                <c:pt idx="3895">
                  <c:v>10.671232876711811</c:v>
                </c:pt>
                <c:pt idx="3896">
                  <c:v>10.673972602739207</c:v>
                </c:pt>
                <c:pt idx="3897">
                  <c:v>10.676712328766603</c:v>
                </c:pt>
                <c:pt idx="3898">
                  <c:v>10.679452054794</c:v>
                </c:pt>
                <c:pt idx="3899">
                  <c:v>10.682191780821396</c:v>
                </c:pt>
                <c:pt idx="3900">
                  <c:v>10.684931506848793</c:v>
                </c:pt>
                <c:pt idx="3901">
                  <c:v>10.687671232876189</c:v>
                </c:pt>
                <c:pt idx="3902">
                  <c:v>10.690410958903586</c:v>
                </c:pt>
                <c:pt idx="3903">
                  <c:v>10.693150684930982</c:v>
                </c:pt>
                <c:pt idx="3904">
                  <c:v>10.695890410958379</c:v>
                </c:pt>
                <c:pt idx="3905">
                  <c:v>10.698630136985775</c:v>
                </c:pt>
                <c:pt idx="3906">
                  <c:v>10.701369863013172</c:v>
                </c:pt>
                <c:pt idx="3907">
                  <c:v>10.704109589040568</c:v>
                </c:pt>
                <c:pt idx="3908">
                  <c:v>10.706849315067965</c:v>
                </c:pt>
                <c:pt idx="3909">
                  <c:v>10.709589041095361</c:v>
                </c:pt>
                <c:pt idx="3910">
                  <c:v>10.712328767122758</c:v>
                </c:pt>
                <c:pt idx="3911">
                  <c:v>10.715068493150154</c:v>
                </c:pt>
                <c:pt idx="3912">
                  <c:v>10.717808219177551</c:v>
                </c:pt>
                <c:pt idx="3913">
                  <c:v>10.720547945204947</c:v>
                </c:pt>
                <c:pt idx="3914">
                  <c:v>10.723287671232343</c:v>
                </c:pt>
                <c:pt idx="3915">
                  <c:v>10.72602739725974</c:v>
                </c:pt>
                <c:pt idx="3916">
                  <c:v>10.728767123287136</c:v>
                </c:pt>
                <c:pt idx="3917">
                  <c:v>10.731506849314533</c:v>
                </c:pt>
                <c:pt idx="3918">
                  <c:v>10.734246575341929</c:v>
                </c:pt>
                <c:pt idx="3919">
                  <c:v>10.736986301369326</c:v>
                </c:pt>
                <c:pt idx="3920">
                  <c:v>10.739726027396722</c:v>
                </c:pt>
                <c:pt idx="3921">
                  <c:v>10.742465753424119</c:v>
                </c:pt>
                <c:pt idx="3922">
                  <c:v>10.745205479451515</c:v>
                </c:pt>
                <c:pt idx="3923">
                  <c:v>10.747945205478912</c:v>
                </c:pt>
                <c:pt idx="3924">
                  <c:v>10.750684931506308</c:v>
                </c:pt>
                <c:pt idx="3925">
                  <c:v>10.753424657533705</c:v>
                </c:pt>
                <c:pt idx="3926">
                  <c:v>10.756164383561101</c:v>
                </c:pt>
                <c:pt idx="3927">
                  <c:v>10.758904109588498</c:v>
                </c:pt>
                <c:pt idx="3928">
                  <c:v>10.761643835615894</c:v>
                </c:pt>
                <c:pt idx="3929">
                  <c:v>10.764383561643291</c:v>
                </c:pt>
                <c:pt idx="3930">
                  <c:v>10.767123287670687</c:v>
                </c:pt>
                <c:pt idx="3931">
                  <c:v>10.769863013698084</c:v>
                </c:pt>
                <c:pt idx="3932">
                  <c:v>10.77260273972548</c:v>
                </c:pt>
                <c:pt idx="3933">
                  <c:v>10.775342465752876</c:v>
                </c:pt>
                <c:pt idx="3934">
                  <c:v>10.778082191780273</c:v>
                </c:pt>
                <c:pt idx="3935">
                  <c:v>10.780821917807669</c:v>
                </c:pt>
                <c:pt idx="3936">
                  <c:v>10.783561643835066</c:v>
                </c:pt>
                <c:pt idx="3937">
                  <c:v>10.786301369862462</c:v>
                </c:pt>
                <c:pt idx="3938">
                  <c:v>10.789041095889859</c:v>
                </c:pt>
                <c:pt idx="3939">
                  <c:v>10.791780821917255</c:v>
                </c:pt>
                <c:pt idx="3940">
                  <c:v>10.794520547944652</c:v>
                </c:pt>
                <c:pt idx="3941">
                  <c:v>10.797260273972048</c:v>
                </c:pt>
                <c:pt idx="3942">
                  <c:v>10.799999999999445</c:v>
                </c:pt>
                <c:pt idx="3943">
                  <c:v>10.802739726026841</c:v>
                </c:pt>
                <c:pt idx="3944">
                  <c:v>10.805479452054238</c:v>
                </c:pt>
                <c:pt idx="3945">
                  <c:v>10.808219178081634</c:v>
                </c:pt>
                <c:pt idx="3946">
                  <c:v>10.810958904109031</c:v>
                </c:pt>
                <c:pt idx="3947">
                  <c:v>10.813698630136427</c:v>
                </c:pt>
                <c:pt idx="3948">
                  <c:v>10.816438356163824</c:v>
                </c:pt>
                <c:pt idx="3949">
                  <c:v>10.81917808219122</c:v>
                </c:pt>
                <c:pt idx="3950">
                  <c:v>10.821917808218616</c:v>
                </c:pt>
                <c:pt idx="3951">
                  <c:v>10.824657534246013</c:v>
                </c:pt>
                <c:pt idx="3952">
                  <c:v>10.827397260273409</c:v>
                </c:pt>
                <c:pt idx="3953">
                  <c:v>10.830136986300806</c:v>
                </c:pt>
                <c:pt idx="3954">
                  <c:v>10.832876712328202</c:v>
                </c:pt>
                <c:pt idx="3955">
                  <c:v>10.835616438355599</c:v>
                </c:pt>
                <c:pt idx="3956">
                  <c:v>10.838356164382995</c:v>
                </c:pt>
                <c:pt idx="3957">
                  <c:v>10.841095890410392</c:v>
                </c:pt>
                <c:pt idx="3958">
                  <c:v>10.843835616437788</c:v>
                </c:pt>
                <c:pt idx="3959">
                  <c:v>10.846575342465185</c:v>
                </c:pt>
                <c:pt idx="3960">
                  <c:v>10.849315068492581</c:v>
                </c:pt>
                <c:pt idx="3961">
                  <c:v>10.852054794519978</c:v>
                </c:pt>
                <c:pt idx="3962">
                  <c:v>10.854794520547374</c:v>
                </c:pt>
                <c:pt idx="3963">
                  <c:v>10.857534246574771</c:v>
                </c:pt>
                <c:pt idx="3964">
                  <c:v>10.860273972602167</c:v>
                </c:pt>
                <c:pt idx="3965">
                  <c:v>10.863013698629564</c:v>
                </c:pt>
                <c:pt idx="3966">
                  <c:v>10.86575342465696</c:v>
                </c:pt>
                <c:pt idx="3967">
                  <c:v>10.868493150684357</c:v>
                </c:pt>
                <c:pt idx="3968">
                  <c:v>10.871232876711753</c:v>
                </c:pt>
                <c:pt idx="3969">
                  <c:v>10.873972602739149</c:v>
                </c:pt>
                <c:pt idx="3970">
                  <c:v>10.876712328766546</c:v>
                </c:pt>
                <c:pt idx="3971">
                  <c:v>10.879452054793942</c:v>
                </c:pt>
                <c:pt idx="3972">
                  <c:v>10.882191780821339</c:v>
                </c:pt>
                <c:pt idx="3973">
                  <c:v>10.884931506848735</c:v>
                </c:pt>
                <c:pt idx="3974">
                  <c:v>10.887671232876132</c:v>
                </c:pt>
                <c:pt idx="3975">
                  <c:v>10.890410958903528</c:v>
                </c:pt>
                <c:pt idx="3976">
                  <c:v>10.893150684930925</c:v>
                </c:pt>
                <c:pt idx="3977">
                  <c:v>10.895890410958321</c:v>
                </c:pt>
                <c:pt idx="3978">
                  <c:v>10.898630136985718</c:v>
                </c:pt>
                <c:pt idx="3979">
                  <c:v>10.901369863013114</c:v>
                </c:pt>
                <c:pt idx="3980">
                  <c:v>10.904109589040511</c:v>
                </c:pt>
                <c:pt idx="3981">
                  <c:v>10.906849315067907</c:v>
                </c:pt>
                <c:pt idx="3982">
                  <c:v>10.909589041095304</c:v>
                </c:pt>
                <c:pt idx="3983">
                  <c:v>10.9123287671227</c:v>
                </c:pt>
                <c:pt idx="3984">
                  <c:v>10.915068493150097</c:v>
                </c:pt>
                <c:pt idx="3985">
                  <c:v>10.917808219177493</c:v>
                </c:pt>
                <c:pt idx="3986">
                  <c:v>10.920547945204889</c:v>
                </c:pt>
                <c:pt idx="3987">
                  <c:v>10.923287671232286</c:v>
                </c:pt>
                <c:pt idx="3988">
                  <c:v>10.926027397259682</c:v>
                </c:pt>
                <c:pt idx="3989">
                  <c:v>10.928767123287079</c:v>
                </c:pt>
                <c:pt idx="3990">
                  <c:v>10.931506849314475</c:v>
                </c:pt>
                <c:pt idx="3991">
                  <c:v>10.934246575341872</c:v>
                </c:pt>
                <c:pt idx="3992">
                  <c:v>10.936986301369268</c:v>
                </c:pt>
                <c:pt idx="3993">
                  <c:v>10.939726027396665</c:v>
                </c:pt>
                <c:pt idx="3994">
                  <c:v>10.942465753424061</c:v>
                </c:pt>
                <c:pt idx="3995">
                  <c:v>10.945205479451458</c:v>
                </c:pt>
                <c:pt idx="3996">
                  <c:v>10.947945205478854</c:v>
                </c:pt>
                <c:pt idx="3997">
                  <c:v>10.950684931506251</c:v>
                </c:pt>
                <c:pt idx="3998">
                  <c:v>10.953424657533647</c:v>
                </c:pt>
                <c:pt idx="3999">
                  <c:v>10.956164383561044</c:v>
                </c:pt>
                <c:pt idx="4000">
                  <c:v>10.95890410958844</c:v>
                </c:pt>
                <c:pt idx="4001">
                  <c:v>10.961643835615837</c:v>
                </c:pt>
                <c:pt idx="4002">
                  <c:v>10.964383561643233</c:v>
                </c:pt>
                <c:pt idx="4003">
                  <c:v>10.967123287670629</c:v>
                </c:pt>
                <c:pt idx="4004">
                  <c:v>10.969863013698026</c:v>
                </c:pt>
                <c:pt idx="4005">
                  <c:v>10.972602739725422</c:v>
                </c:pt>
                <c:pt idx="4006">
                  <c:v>10.975342465752819</c:v>
                </c:pt>
                <c:pt idx="4007">
                  <c:v>10.978082191780215</c:v>
                </c:pt>
                <c:pt idx="4008">
                  <c:v>10.980821917807612</c:v>
                </c:pt>
                <c:pt idx="4009">
                  <c:v>10.983561643835008</c:v>
                </c:pt>
                <c:pt idx="4010">
                  <c:v>10.986301369862405</c:v>
                </c:pt>
                <c:pt idx="4011">
                  <c:v>10.989041095889801</c:v>
                </c:pt>
                <c:pt idx="4012">
                  <c:v>10.991780821917198</c:v>
                </c:pt>
                <c:pt idx="4013">
                  <c:v>10.994520547944594</c:v>
                </c:pt>
                <c:pt idx="4014">
                  <c:v>10.997260273971991</c:v>
                </c:pt>
                <c:pt idx="4015">
                  <c:v>10.999999999999387</c:v>
                </c:pt>
                <c:pt idx="4016">
                  <c:v>11.002739726026784</c:v>
                </c:pt>
                <c:pt idx="4017">
                  <c:v>11.00547945205418</c:v>
                </c:pt>
                <c:pt idx="4018">
                  <c:v>11.008219178081577</c:v>
                </c:pt>
                <c:pt idx="4019">
                  <c:v>11.010958904108973</c:v>
                </c:pt>
                <c:pt idx="4020">
                  <c:v>11.01369863013637</c:v>
                </c:pt>
                <c:pt idx="4021">
                  <c:v>11.016438356163766</c:v>
                </c:pt>
                <c:pt idx="4022">
                  <c:v>11.019178082191162</c:v>
                </c:pt>
                <c:pt idx="4023">
                  <c:v>11.021917808218559</c:v>
                </c:pt>
                <c:pt idx="4024">
                  <c:v>11.024657534245955</c:v>
                </c:pt>
                <c:pt idx="4025">
                  <c:v>11.027397260273352</c:v>
                </c:pt>
                <c:pt idx="4026">
                  <c:v>11.030136986300748</c:v>
                </c:pt>
                <c:pt idx="4027">
                  <c:v>11.032876712328145</c:v>
                </c:pt>
                <c:pt idx="4028">
                  <c:v>11.035616438355541</c:v>
                </c:pt>
                <c:pt idx="4029">
                  <c:v>11.038356164382938</c:v>
                </c:pt>
                <c:pt idx="4030">
                  <c:v>11.041095890410334</c:v>
                </c:pt>
                <c:pt idx="4031">
                  <c:v>11.043835616437731</c:v>
                </c:pt>
                <c:pt idx="4032">
                  <c:v>11.046575342465127</c:v>
                </c:pt>
                <c:pt idx="4033">
                  <c:v>11.049315068492524</c:v>
                </c:pt>
                <c:pt idx="4034">
                  <c:v>11.05205479451992</c:v>
                </c:pt>
                <c:pt idx="4035">
                  <c:v>11.054794520547317</c:v>
                </c:pt>
                <c:pt idx="4036">
                  <c:v>11.057534246574713</c:v>
                </c:pt>
                <c:pt idx="4037">
                  <c:v>11.06027397260211</c:v>
                </c:pt>
                <c:pt idx="4038">
                  <c:v>11.063013698629506</c:v>
                </c:pt>
                <c:pt idx="4039">
                  <c:v>11.065753424656902</c:v>
                </c:pt>
                <c:pt idx="4040">
                  <c:v>11.068493150684299</c:v>
                </c:pt>
                <c:pt idx="4041">
                  <c:v>11.071232876711695</c:v>
                </c:pt>
                <c:pt idx="4042">
                  <c:v>11.073972602739092</c:v>
                </c:pt>
                <c:pt idx="4043">
                  <c:v>11.076712328766488</c:v>
                </c:pt>
                <c:pt idx="4044">
                  <c:v>11.079452054793885</c:v>
                </c:pt>
                <c:pt idx="4045">
                  <c:v>11.082191780821281</c:v>
                </c:pt>
                <c:pt idx="4046">
                  <c:v>11.084931506848678</c:v>
                </c:pt>
                <c:pt idx="4047">
                  <c:v>11.087671232876074</c:v>
                </c:pt>
                <c:pt idx="4048">
                  <c:v>11.090410958903471</c:v>
                </c:pt>
                <c:pt idx="4049">
                  <c:v>11.093150684930867</c:v>
                </c:pt>
                <c:pt idx="4050">
                  <c:v>11.095890410958264</c:v>
                </c:pt>
                <c:pt idx="4051">
                  <c:v>11.09863013698566</c:v>
                </c:pt>
                <c:pt idx="4052">
                  <c:v>11.101369863013057</c:v>
                </c:pt>
                <c:pt idx="4053">
                  <c:v>11.104109589040453</c:v>
                </c:pt>
                <c:pt idx="4054">
                  <c:v>11.10684931506785</c:v>
                </c:pt>
                <c:pt idx="4055">
                  <c:v>11.109589041095246</c:v>
                </c:pt>
                <c:pt idx="4056">
                  <c:v>11.112328767122643</c:v>
                </c:pt>
                <c:pt idx="4057">
                  <c:v>11.115068493150039</c:v>
                </c:pt>
                <c:pt idx="4058">
                  <c:v>11.117808219177435</c:v>
                </c:pt>
                <c:pt idx="4059">
                  <c:v>11.120547945204832</c:v>
                </c:pt>
                <c:pt idx="4060">
                  <c:v>11.123287671232228</c:v>
                </c:pt>
                <c:pt idx="4061">
                  <c:v>11.126027397259625</c:v>
                </c:pt>
                <c:pt idx="4062">
                  <c:v>11.128767123287021</c:v>
                </c:pt>
                <c:pt idx="4063">
                  <c:v>11.131506849314418</c:v>
                </c:pt>
                <c:pt idx="4064">
                  <c:v>11.134246575341814</c:v>
                </c:pt>
                <c:pt idx="4065">
                  <c:v>11.136986301369211</c:v>
                </c:pt>
                <c:pt idx="4066">
                  <c:v>11.139726027396607</c:v>
                </c:pt>
                <c:pt idx="4067">
                  <c:v>11.142465753424004</c:v>
                </c:pt>
                <c:pt idx="4068">
                  <c:v>11.1452054794514</c:v>
                </c:pt>
                <c:pt idx="4069">
                  <c:v>11.147945205478797</c:v>
                </c:pt>
                <c:pt idx="4070">
                  <c:v>11.150684931506193</c:v>
                </c:pt>
                <c:pt idx="4071">
                  <c:v>11.15342465753359</c:v>
                </c:pt>
                <c:pt idx="4072">
                  <c:v>11.156164383560986</c:v>
                </c:pt>
                <c:pt idx="4073">
                  <c:v>11.158904109588383</c:v>
                </c:pt>
                <c:pt idx="4074">
                  <c:v>11.161643835615779</c:v>
                </c:pt>
                <c:pt idx="4075">
                  <c:v>11.164383561643175</c:v>
                </c:pt>
                <c:pt idx="4076">
                  <c:v>11.167123287670572</c:v>
                </c:pt>
                <c:pt idx="4077">
                  <c:v>11.169863013697968</c:v>
                </c:pt>
                <c:pt idx="4078">
                  <c:v>11.172602739725365</c:v>
                </c:pt>
                <c:pt idx="4079">
                  <c:v>11.175342465752761</c:v>
                </c:pt>
                <c:pt idx="4080">
                  <c:v>11.178082191780158</c:v>
                </c:pt>
                <c:pt idx="4081">
                  <c:v>11.180821917807554</c:v>
                </c:pt>
                <c:pt idx="4082">
                  <c:v>11.183561643834951</c:v>
                </c:pt>
                <c:pt idx="4083">
                  <c:v>11.186301369862347</c:v>
                </c:pt>
                <c:pt idx="4084">
                  <c:v>11.189041095889744</c:v>
                </c:pt>
                <c:pt idx="4085">
                  <c:v>11.19178082191714</c:v>
                </c:pt>
                <c:pt idx="4086">
                  <c:v>11.194520547944537</c:v>
                </c:pt>
                <c:pt idx="4087">
                  <c:v>11.197260273971933</c:v>
                </c:pt>
                <c:pt idx="4088">
                  <c:v>11.19999999999933</c:v>
                </c:pt>
                <c:pt idx="4089">
                  <c:v>11.202739726026726</c:v>
                </c:pt>
                <c:pt idx="4090">
                  <c:v>11.205479452054123</c:v>
                </c:pt>
                <c:pt idx="4091">
                  <c:v>11.208219178081519</c:v>
                </c:pt>
                <c:pt idx="4092">
                  <c:v>11.210958904108915</c:v>
                </c:pt>
                <c:pt idx="4093">
                  <c:v>11.213698630136312</c:v>
                </c:pt>
                <c:pt idx="4094">
                  <c:v>11.216438356163708</c:v>
                </c:pt>
                <c:pt idx="4095">
                  <c:v>11.219178082191105</c:v>
                </c:pt>
                <c:pt idx="4096">
                  <c:v>11.221917808218501</c:v>
                </c:pt>
                <c:pt idx="4097">
                  <c:v>11.224657534245898</c:v>
                </c:pt>
                <c:pt idx="4098">
                  <c:v>11.227397260273294</c:v>
                </c:pt>
                <c:pt idx="4099">
                  <c:v>11.230136986300691</c:v>
                </c:pt>
                <c:pt idx="4100">
                  <c:v>11.232876712328087</c:v>
                </c:pt>
                <c:pt idx="4101">
                  <c:v>11.235616438355484</c:v>
                </c:pt>
                <c:pt idx="4102">
                  <c:v>11.23835616438288</c:v>
                </c:pt>
                <c:pt idx="4103">
                  <c:v>11.241095890410277</c:v>
                </c:pt>
                <c:pt idx="4104">
                  <c:v>11.243835616437673</c:v>
                </c:pt>
                <c:pt idx="4105">
                  <c:v>11.24657534246507</c:v>
                </c:pt>
                <c:pt idx="4106">
                  <c:v>11.249315068492466</c:v>
                </c:pt>
                <c:pt idx="4107">
                  <c:v>11.252054794519863</c:v>
                </c:pt>
                <c:pt idx="4108">
                  <c:v>11.254794520547259</c:v>
                </c:pt>
                <c:pt idx="4109">
                  <c:v>11.257534246574656</c:v>
                </c:pt>
                <c:pt idx="4110">
                  <c:v>11.260273972602052</c:v>
                </c:pt>
                <c:pt idx="4111">
                  <c:v>11.263013698629448</c:v>
                </c:pt>
                <c:pt idx="4112">
                  <c:v>11.265753424656845</c:v>
                </c:pt>
                <c:pt idx="4113">
                  <c:v>11.268493150684241</c:v>
                </c:pt>
                <c:pt idx="4114">
                  <c:v>11.271232876711638</c:v>
                </c:pt>
                <c:pt idx="4115">
                  <c:v>11.273972602739034</c:v>
                </c:pt>
                <c:pt idx="4116">
                  <c:v>11.276712328766431</c:v>
                </c:pt>
                <c:pt idx="4117">
                  <c:v>11.279452054793827</c:v>
                </c:pt>
                <c:pt idx="4118">
                  <c:v>11.282191780821224</c:v>
                </c:pt>
                <c:pt idx="4119">
                  <c:v>11.28493150684862</c:v>
                </c:pt>
                <c:pt idx="4120">
                  <c:v>11.287671232876017</c:v>
                </c:pt>
                <c:pt idx="4121">
                  <c:v>11.290410958903413</c:v>
                </c:pt>
                <c:pt idx="4122">
                  <c:v>11.29315068493081</c:v>
                </c:pt>
                <c:pt idx="4123">
                  <c:v>11.295890410958206</c:v>
                </c:pt>
                <c:pt idx="4124">
                  <c:v>11.298630136985603</c:v>
                </c:pt>
                <c:pt idx="4125">
                  <c:v>11.301369863012999</c:v>
                </c:pt>
                <c:pt idx="4126">
                  <c:v>11.304109589040396</c:v>
                </c:pt>
                <c:pt idx="4127">
                  <c:v>11.306849315067792</c:v>
                </c:pt>
                <c:pt idx="4128">
                  <c:v>11.309589041095188</c:v>
                </c:pt>
                <c:pt idx="4129">
                  <c:v>11.312328767122585</c:v>
                </c:pt>
                <c:pt idx="4130">
                  <c:v>11.315068493149981</c:v>
                </c:pt>
                <c:pt idx="4131">
                  <c:v>11.317808219177378</c:v>
                </c:pt>
                <c:pt idx="4132">
                  <c:v>11.320547945204774</c:v>
                </c:pt>
                <c:pt idx="4133">
                  <c:v>11.323287671232171</c:v>
                </c:pt>
                <c:pt idx="4134">
                  <c:v>11.326027397259567</c:v>
                </c:pt>
                <c:pt idx="4135">
                  <c:v>11.328767123286964</c:v>
                </c:pt>
                <c:pt idx="4136">
                  <c:v>11.33150684931436</c:v>
                </c:pt>
                <c:pt idx="4137">
                  <c:v>11.334246575341757</c:v>
                </c:pt>
                <c:pt idx="4138">
                  <c:v>11.336986301369153</c:v>
                </c:pt>
                <c:pt idx="4139">
                  <c:v>11.33972602739655</c:v>
                </c:pt>
                <c:pt idx="4140">
                  <c:v>11.342465753423946</c:v>
                </c:pt>
                <c:pt idx="4141">
                  <c:v>11.345205479451343</c:v>
                </c:pt>
                <c:pt idx="4142">
                  <c:v>11.347945205478739</c:v>
                </c:pt>
                <c:pt idx="4143">
                  <c:v>11.350684931506136</c:v>
                </c:pt>
                <c:pt idx="4144">
                  <c:v>11.353424657533532</c:v>
                </c:pt>
                <c:pt idx="4145">
                  <c:v>11.356164383560928</c:v>
                </c:pt>
                <c:pt idx="4146">
                  <c:v>11.358904109588325</c:v>
                </c:pt>
                <c:pt idx="4147">
                  <c:v>11.361643835615721</c:v>
                </c:pt>
                <c:pt idx="4148">
                  <c:v>11.364383561643118</c:v>
                </c:pt>
                <c:pt idx="4149">
                  <c:v>11.367123287670514</c:v>
                </c:pt>
                <c:pt idx="4150">
                  <c:v>11.369863013697911</c:v>
                </c:pt>
                <c:pt idx="4151">
                  <c:v>11.372602739725307</c:v>
                </c:pt>
                <c:pt idx="4152">
                  <c:v>11.375342465752704</c:v>
                </c:pt>
                <c:pt idx="4153">
                  <c:v>11.3780821917801</c:v>
                </c:pt>
                <c:pt idx="4154">
                  <c:v>11.380821917807497</c:v>
                </c:pt>
                <c:pt idx="4155">
                  <c:v>11.383561643834893</c:v>
                </c:pt>
                <c:pt idx="4156">
                  <c:v>11.38630136986229</c:v>
                </c:pt>
                <c:pt idx="4157">
                  <c:v>11.389041095889686</c:v>
                </c:pt>
                <c:pt idx="4158">
                  <c:v>11.391780821917083</c:v>
                </c:pt>
                <c:pt idx="4159">
                  <c:v>11.394520547944479</c:v>
                </c:pt>
                <c:pt idx="4160">
                  <c:v>11.397260273971876</c:v>
                </c:pt>
                <c:pt idx="4161">
                  <c:v>11.399999999999272</c:v>
                </c:pt>
                <c:pt idx="4162">
                  <c:v>11.402739726026669</c:v>
                </c:pt>
                <c:pt idx="4163">
                  <c:v>11.405479452054065</c:v>
                </c:pt>
                <c:pt idx="4164">
                  <c:v>11.408219178081461</c:v>
                </c:pt>
                <c:pt idx="4165">
                  <c:v>11.410958904108858</c:v>
                </c:pt>
                <c:pt idx="4166">
                  <c:v>11.413698630136254</c:v>
                </c:pt>
                <c:pt idx="4167">
                  <c:v>11.416438356163651</c:v>
                </c:pt>
                <c:pt idx="4168">
                  <c:v>11.419178082191047</c:v>
                </c:pt>
                <c:pt idx="4169">
                  <c:v>11.421917808218444</c:v>
                </c:pt>
                <c:pt idx="4170">
                  <c:v>11.42465753424584</c:v>
                </c:pt>
                <c:pt idx="4171">
                  <c:v>11.427397260273237</c:v>
                </c:pt>
                <c:pt idx="4172">
                  <c:v>11.430136986300633</c:v>
                </c:pt>
                <c:pt idx="4173">
                  <c:v>11.43287671232803</c:v>
                </c:pt>
                <c:pt idx="4174">
                  <c:v>11.435616438355426</c:v>
                </c:pt>
                <c:pt idx="4175">
                  <c:v>11.438356164382823</c:v>
                </c:pt>
                <c:pt idx="4176">
                  <c:v>11.441095890410219</c:v>
                </c:pt>
                <c:pt idx="4177">
                  <c:v>11.443835616437616</c:v>
                </c:pt>
                <c:pt idx="4178">
                  <c:v>11.446575342465012</c:v>
                </c:pt>
                <c:pt idx="4179">
                  <c:v>11.449315068492409</c:v>
                </c:pt>
                <c:pt idx="4180">
                  <c:v>11.452054794519805</c:v>
                </c:pt>
                <c:pt idx="4181">
                  <c:v>11.454794520547201</c:v>
                </c:pt>
                <c:pt idx="4182">
                  <c:v>11.457534246574598</c:v>
                </c:pt>
                <c:pt idx="4183">
                  <c:v>11.460273972601994</c:v>
                </c:pt>
                <c:pt idx="4184">
                  <c:v>11.463013698629391</c:v>
                </c:pt>
                <c:pt idx="4185">
                  <c:v>11.465753424656787</c:v>
                </c:pt>
                <c:pt idx="4186">
                  <c:v>11.468493150684184</c:v>
                </c:pt>
                <c:pt idx="4187">
                  <c:v>11.47123287671158</c:v>
                </c:pt>
                <c:pt idx="4188">
                  <c:v>11.473972602738977</c:v>
                </c:pt>
                <c:pt idx="4189">
                  <c:v>11.476712328766373</c:v>
                </c:pt>
                <c:pt idx="4190">
                  <c:v>11.47945205479377</c:v>
                </c:pt>
                <c:pt idx="4191">
                  <c:v>11.482191780821166</c:v>
                </c:pt>
                <c:pt idx="4192">
                  <c:v>11.484931506848563</c:v>
                </c:pt>
                <c:pt idx="4193">
                  <c:v>11.487671232875959</c:v>
                </c:pt>
                <c:pt idx="4194">
                  <c:v>11.490410958903356</c:v>
                </c:pt>
                <c:pt idx="4195">
                  <c:v>11.493150684930752</c:v>
                </c:pt>
                <c:pt idx="4196">
                  <c:v>11.495890410958149</c:v>
                </c:pt>
                <c:pt idx="4197">
                  <c:v>11.498630136985545</c:v>
                </c:pt>
                <c:pt idx="4198">
                  <c:v>11.501369863012942</c:v>
                </c:pt>
                <c:pt idx="4199">
                  <c:v>11.504109589040338</c:v>
                </c:pt>
                <c:pt idx="4200">
                  <c:v>11.506849315067734</c:v>
                </c:pt>
                <c:pt idx="4201">
                  <c:v>11.509589041095131</c:v>
                </c:pt>
                <c:pt idx="4202">
                  <c:v>11.512328767122527</c:v>
                </c:pt>
                <c:pt idx="4203">
                  <c:v>11.515068493149924</c:v>
                </c:pt>
                <c:pt idx="4204">
                  <c:v>11.51780821917732</c:v>
                </c:pt>
                <c:pt idx="4205">
                  <c:v>11.520547945204717</c:v>
                </c:pt>
                <c:pt idx="4206">
                  <c:v>11.523287671232113</c:v>
                </c:pt>
                <c:pt idx="4207">
                  <c:v>11.52602739725951</c:v>
                </c:pt>
                <c:pt idx="4208">
                  <c:v>11.528767123286906</c:v>
                </c:pt>
                <c:pt idx="4209">
                  <c:v>11.531506849314303</c:v>
                </c:pt>
                <c:pt idx="4210">
                  <c:v>11.534246575341699</c:v>
                </c:pt>
                <c:pt idx="4211">
                  <c:v>11.536986301369096</c:v>
                </c:pt>
                <c:pt idx="4212">
                  <c:v>11.539726027396492</c:v>
                </c:pt>
                <c:pt idx="4213">
                  <c:v>11.542465753423889</c:v>
                </c:pt>
                <c:pt idx="4214">
                  <c:v>11.545205479451285</c:v>
                </c:pt>
                <c:pt idx="4215">
                  <c:v>11.547945205478682</c:v>
                </c:pt>
                <c:pt idx="4216">
                  <c:v>11.550684931506078</c:v>
                </c:pt>
                <c:pt idx="4217">
                  <c:v>11.553424657533474</c:v>
                </c:pt>
                <c:pt idx="4218">
                  <c:v>11.556164383560871</c:v>
                </c:pt>
                <c:pt idx="4219">
                  <c:v>11.558904109588267</c:v>
                </c:pt>
                <c:pt idx="4220">
                  <c:v>11.561643835615664</c:v>
                </c:pt>
                <c:pt idx="4221">
                  <c:v>11.56438356164306</c:v>
                </c:pt>
                <c:pt idx="4222">
                  <c:v>11.567123287670457</c:v>
                </c:pt>
                <c:pt idx="4223">
                  <c:v>11.569863013697853</c:v>
                </c:pt>
                <c:pt idx="4224">
                  <c:v>11.57260273972525</c:v>
                </c:pt>
                <c:pt idx="4225">
                  <c:v>11.575342465752646</c:v>
                </c:pt>
                <c:pt idx="4226">
                  <c:v>11.578082191780043</c:v>
                </c:pt>
                <c:pt idx="4227">
                  <c:v>11.580821917807439</c:v>
                </c:pt>
                <c:pt idx="4228">
                  <c:v>11.583561643834836</c:v>
                </c:pt>
                <c:pt idx="4229">
                  <c:v>11.586301369862232</c:v>
                </c:pt>
                <c:pt idx="4230">
                  <c:v>11.589041095889629</c:v>
                </c:pt>
                <c:pt idx="4231">
                  <c:v>11.591780821917025</c:v>
                </c:pt>
                <c:pt idx="4232">
                  <c:v>11.594520547944422</c:v>
                </c:pt>
                <c:pt idx="4233">
                  <c:v>11.597260273971818</c:v>
                </c:pt>
                <c:pt idx="4234">
                  <c:v>11.599999999999214</c:v>
                </c:pt>
                <c:pt idx="4235">
                  <c:v>11.602739726026611</c:v>
                </c:pt>
                <c:pt idx="4236">
                  <c:v>11.605479452054007</c:v>
                </c:pt>
                <c:pt idx="4237">
                  <c:v>11.608219178081404</c:v>
                </c:pt>
                <c:pt idx="4238">
                  <c:v>11.6109589041088</c:v>
                </c:pt>
                <c:pt idx="4239">
                  <c:v>11.613698630136197</c:v>
                </c:pt>
                <c:pt idx="4240">
                  <c:v>11.616438356163593</c:v>
                </c:pt>
                <c:pt idx="4241">
                  <c:v>11.61917808219099</c:v>
                </c:pt>
                <c:pt idx="4242">
                  <c:v>11.621917808218386</c:v>
                </c:pt>
                <c:pt idx="4243">
                  <c:v>11.624657534245783</c:v>
                </c:pt>
                <c:pt idx="4244">
                  <c:v>11.627397260273179</c:v>
                </c:pt>
                <c:pt idx="4245">
                  <c:v>11.630136986300576</c:v>
                </c:pt>
                <c:pt idx="4246">
                  <c:v>11.632876712327972</c:v>
                </c:pt>
                <c:pt idx="4247">
                  <c:v>11.635616438355369</c:v>
                </c:pt>
                <c:pt idx="4248">
                  <c:v>11.638356164382765</c:v>
                </c:pt>
                <c:pt idx="4249">
                  <c:v>11.641095890410162</c:v>
                </c:pt>
                <c:pt idx="4250">
                  <c:v>11.643835616437558</c:v>
                </c:pt>
                <c:pt idx="4251">
                  <c:v>11.646575342464955</c:v>
                </c:pt>
                <c:pt idx="4252">
                  <c:v>11.649315068492351</c:v>
                </c:pt>
                <c:pt idx="4253">
                  <c:v>11.652054794519747</c:v>
                </c:pt>
                <c:pt idx="4254">
                  <c:v>11.654794520547144</c:v>
                </c:pt>
                <c:pt idx="4255">
                  <c:v>11.65753424657454</c:v>
                </c:pt>
                <c:pt idx="4256">
                  <c:v>11.660273972601937</c:v>
                </c:pt>
                <c:pt idx="4257">
                  <c:v>11.663013698629333</c:v>
                </c:pt>
                <c:pt idx="4258">
                  <c:v>11.66575342465673</c:v>
                </c:pt>
                <c:pt idx="4259">
                  <c:v>11.668493150684126</c:v>
                </c:pt>
                <c:pt idx="4260">
                  <c:v>11.671232876711523</c:v>
                </c:pt>
                <c:pt idx="4261">
                  <c:v>11.673972602738919</c:v>
                </c:pt>
                <c:pt idx="4262">
                  <c:v>11.676712328766316</c:v>
                </c:pt>
                <c:pt idx="4263">
                  <c:v>11.679452054793712</c:v>
                </c:pt>
                <c:pt idx="4264">
                  <c:v>11.682191780821109</c:v>
                </c:pt>
                <c:pt idx="4265">
                  <c:v>11.684931506848505</c:v>
                </c:pt>
                <c:pt idx="4266">
                  <c:v>11.687671232875902</c:v>
                </c:pt>
                <c:pt idx="4267">
                  <c:v>11.690410958903298</c:v>
                </c:pt>
                <c:pt idx="4268">
                  <c:v>11.693150684930695</c:v>
                </c:pt>
                <c:pt idx="4269">
                  <c:v>11.695890410958091</c:v>
                </c:pt>
                <c:pt idx="4270">
                  <c:v>11.698630136985487</c:v>
                </c:pt>
                <c:pt idx="4271">
                  <c:v>11.701369863012884</c:v>
                </c:pt>
                <c:pt idx="4272">
                  <c:v>11.70410958904028</c:v>
                </c:pt>
                <c:pt idx="4273">
                  <c:v>11.706849315067677</c:v>
                </c:pt>
                <c:pt idx="4274">
                  <c:v>11.709589041095073</c:v>
                </c:pt>
                <c:pt idx="4275">
                  <c:v>11.71232876712247</c:v>
                </c:pt>
                <c:pt idx="4276">
                  <c:v>11.715068493149866</c:v>
                </c:pt>
                <c:pt idx="4277">
                  <c:v>11.717808219177263</c:v>
                </c:pt>
                <c:pt idx="4278">
                  <c:v>11.720547945204659</c:v>
                </c:pt>
                <c:pt idx="4279">
                  <c:v>11.723287671232056</c:v>
                </c:pt>
                <c:pt idx="4280">
                  <c:v>11.726027397259452</c:v>
                </c:pt>
                <c:pt idx="4281">
                  <c:v>11.728767123286849</c:v>
                </c:pt>
                <c:pt idx="4282">
                  <c:v>11.731506849314245</c:v>
                </c:pt>
                <c:pt idx="4283">
                  <c:v>11.734246575341642</c:v>
                </c:pt>
                <c:pt idx="4284">
                  <c:v>11.736986301369038</c:v>
                </c:pt>
                <c:pt idx="4285">
                  <c:v>11.739726027396435</c:v>
                </c:pt>
                <c:pt idx="4286">
                  <c:v>11.742465753423831</c:v>
                </c:pt>
                <c:pt idx="4287">
                  <c:v>11.745205479451228</c:v>
                </c:pt>
                <c:pt idx="4288">
                  <c:v>11.747945205478624</c:v>
                </c:pt>
                <c:pt idx="4289">
                  <c:v>11.75068493150602</c:v>
                </c:pt>
                <c:pt idx="4290">
                  <c:v>11.753424657533417</c:v>
                </c:pt>
                <c:pt idx="4291">
                  <c:v>11.756164383560813</c:v>
                </c:pt>
                <c:pt idx="4292">
                  <c:v>11.75890410958821</c:v>
                </c:pt>
                <c:pt idx="4293">
                  <c:v>11.761643835615606</c:v>
                </c:pt>
                <c:pt idx="4294">
                  <c:v>11.764383561643003</c:v>
                </c:pt>
                <c:pt idx="4295">
                  <c:v>11.767123287670399</c:v>
                </c:pt>
                <c:pt idx="4296">
                  <c:v>11.769863013697796</c:v>
                </c:pt>
                <c:pt idx="4297">
                  <c:v>11.772602739725192</c:v>
                </c:pt>
                <c:pt idx="4298">
                  <c:v>11.775342465752589</c:v>
                </c:pt>
                <c:pt idx="4299">
                  <c:v>11.778082191779985</c:v>
                </c:pt>
                <c:pt idx="4300">
                  <c:v>11.780821917807382</c:v>
                </c:pt>
                <c:pt idx="4301">
                  <c:v>11.783561643834778</c:v>
                </c:pt>
                <c:pt idx="4302">
                  <c:v>11.786301369862175</c:v>
                </c:pt>
                <c:pt idx="4303">
                  <c:v>11.789041095889571</c:v>
                </c:pt>
                <c:pt idx="4304">
                  <c:v>11.791780821916968</c:v>
                </c:pt>
                <c:pt idx="4305">
                  <c:v>11.794520547944364</c:v>
                </c:pt>
                <c:pt idx="4306">
                  <c:v>11.79726027397176</c:v>
                </c:pt>
                <c:pt idx="4307">
                  <c:v>11.799999999999157</c:v>
                </c:pt>
                <c:pt idx="4308">
                  <c:v>11.802739726026553</c:v>
                </c:pt>
                <c:pt idx="4309">
                  <c:v>11.80547945205395</c:v>
                </c:pt>
                <c:pt idx="4310">
                  <c:v>11.808219178081346</c:v>
                </c:pt>
                <c:pt idx="4311">
                  <c:v>11.810958904108743</c:v>
                </c:pt>
                <c:pt idx="4312">
                  <c:v>11.813698630136139</c:v>
                </c:pt>
                <c:pt idx="4313">
                  <c:v>11.816438356163536</c:v>
                </c:pt>
                <c:pt idx="4314">
                  <c:v>11.819178082190932</c:v>
                </c:pt>
                <c:pt idx="4315">
                  <c:v>11.821917808218329</c:v>
                </c:pt>
                <c:pt idx="4316">
                  <c:v>11.824657534245725</c:v>
                </c:pt>
                <c:pt idx="4317">
                  <c:v>11.827397260273122</c:v>
                </c:pt>
                <c:pt idx="4318">
                  <c:v>11.830136986300518</c:v>
                </c:pt>
                <c:pt idx="4319">
                  <c:v>11.832876712327915</c:v>
                </c:pt>
                <c:pt idx="4320">
                  <c:v>11.835616438355311</c:v>
                </c:pt>
                <c:pt idx="4321">
                  <c:v>11.838356164382708</c:v>
                </c:pt>
                <c:pt idx="4322">
                  <c:v>11.841095890410104</c:v>
                </c:pt>
                <c:pt idx="4323">
                  <c:v>11.8438356164375</c:v>
                </c:pt>
                <c:pt idx="4324">
                  <c:v>11.846575342464897</c:v>
                </c:pt>
                <c:pt idx="4325">
                  <c:v>11.849315068492293</c:v>
                </c:pt>
                <c:pt idx="4326">
                  <c:v>11.85205479451969</c:v>
                </c:pt>
                <c:pt idx="4327">
                  <c:v>11.854794520547086</c:v>
                </c:pt>
                <c:pt idx="4328">
                  <c:v>11.857534246574483</c:v>
                </c:pt>
                <c:pt idx="4329">
                  <c:v>11.860273972601879</c:v>
                </c:pt>
                <c:pt idx="4330">
                  <c:v>11.863013698629276</c:v>
                </c:pt>
                <c:pt idx="4331">
                  <c:v>11.865753424656672</c:v>
                </c:pt>
                <c:pt idx="4332">
                  <c:v>11.868493150684069</c:v>
                </c:pt>
                <c:pt idx="4333">
                  <c:v>11.871232876711465</c:v>
                </c:pt>
                <c:pt idx="4334">
                  <c:v>11.873972602738862</c:v>
                </c:pt>
                <c:pt idx="4335">
                  <c:v>11.876712328766258</c:v>
                </c:pt>
                <c:pt idx="4336">
                  <c:v>11.879452054793655</c:v>
                </c:pt>
                <c:pt idx="4337">
                  <c:v>11.882191780821051</c:v>
                </c:pt>
                <c:pt idx="4338">
                  <c:v>11.884931506848448</c:v>
                </c:pt>
                <c:pt idx="4339">
                  <c:v>11.887671232875844</c:v>
                </c:pt>
                <c:pt idx="4340">
                  <c:v>11.890410958903241</c:v>
                </c:pt>
                <c:pt idx="4341">
                  <c:v>11.893150684930637</c:v>
                </c:pt>
                <c:pt idx="4342">
                  <c:v>11.895890410958033</c:v>
                </c:pt>
                <c:pt idx="4343">
                  <c:v>11.89863013698543</c:v>
                </c:pt>
                <c:pt idx="4344">
                  <c:v>11.901369863012826</c:v>
                </c:pt>
                <c:pt idx="4345">
                  <c:v>11.904109589040223</c:v>
                </c:pt>
                <c:pt idx="4346">
                  <c:v>11.906849315067619</c:v>
                </c:pt>
                <c:pt idx="4347">
                  <c:v>11.909589041095016</c:v>
                </c:pt>
                <c:pt idx="4348">
                  <c:v>11.912328767122412</c:v>
                </c:pt>
                <c:pt idx="4349">
                  <c:v>11.915068493149809</c:v>
                </c:pt>
                <c:pt idx="4350">
                  <c:v>11.917808219177205</c:v>
                </c:pt>
                <c:pt idx="4351">
                  <c:v>11.920547945204602</c:v>
                </c:pt>
                <c:pt idx="4352">
                  <c:v>11.923287671231998</c:v>
                </c:pt>
                <c:pt idx="4353">
                  <c:v>11.926027397259395</c:v>
                </c:pt>
                <c:pt idx="4354">
                  <c:v>11.928767123286791</c:v>
                </c:pt>
                <c:pt idx="4355">
                  <c:v>11.931506849314188</c:v>
                </c:pt>
                <c:pt idx="4356">
                  <c:v>11.934246575341584</c:v>
                </c:pt>
                <c:pt idx="4357">
                  <c:v>11.936986301368981</c:v>
                </c:pt>
                <c:pt idx="4358">
                  <c:v>11.939726027396377</c:v>
                </c:pt>
                <c:pt idx="4359">
                  <c:v>11.942465753423773</c:v>
                </c:pt>
                <c:pt idx="4360">
                  <c:v>11.94520547945117</c:v>
                </c:pt>
                <c:pt idx="4361">
                  <c:v>11.947945205478566</c:v>
                </c:pt>
                <c:pt idx="4362">
                  <c:v>11.950684931505963</c:v>
                </c:pt>
                <c:pt idx="4363">
                  <c:v>11.953424657533359</c:v>
                </c:pt>
                <c:pt idx="4364">
                  <c:v>11.956164383560756</c:v>
                </c:pt>
                <c:pt idx="4365">
                  <c:v>11.958904109588152</c:v>
                </c:pt>
                <c:pt idx="4366">
                  <c:v>11.961643835615549</c:v>
                </c:pt>
                <c:pt idx="4367">
                  <c:v>11.964383561642945</c:v>
                </c:pt>
                <c:pt idx="4368">
                  <c:v>11.967123287670342</c:v>
                </c:pt>
                <c:pt idx="4369">
                  <c:v>11.969863013697738</c:v>
                </c:pt>
                <c:pt idx="4370">
                  <c:v>11.972602739725135</c:v>
                </c:pt>
                <c:pt idx="4371">
                  <c:v>11.975342465752531</c:v>
                </c:pt>
                <c:pt idx="4372">
                  <c:v>11.978082191779928</c:v>
                </c:pt>
                <c:pt idx="4373">
                  <c:v>11.980821917807324</c:v>
                </c:pt>
                <c:pt idx="4374">
                  <c:v>11.983561643834721</c:v>
                </c:pt>
                <c:pt idx="4375">
                  <c:v>11.986301369862117</c:v>
                </c:pt>
                <c:pt idx="4376">
                  <c:v>11.989041095889513</c:v>
                </c:pt>
                <c:pt idx="4377">
                  <c:v>11.99178082191691</c:v>
                </c:pt>
                <c:pt idx="4378">
                  <c:v>11.994520547944306</c:v>
                </c:pt>
                <c:pt idx="4379">
                  <c:v>11.997260273971703</c:v>
                </c:pt>
                <c:pt idx="4380">
                  <c:v>11.999999999999099</c:v>
                </c:pt>
                <c:pt idx="4381">
                  <c:v>12.002739726026496</c:v>
                </c:pt>
                <c:pt idx="4382">
                  <c:v>12.005479452053892</c:v>
                </c:pt>
                <c:pt idx="4383">
                  <c:v>12.008219178081289</c:v>
                </c:pt>
                <c:pt idx="4384">
                  <c:v>12.010958904108685</c:v>
                </c:pt>
                <c:pt idx="4385">
                  <c:v>12.013698630136082</c:v>
                </c:pt>
                <c:pt idx="4386">
                  <c:v>12.016438356163478</c:v>
                </c:pt>
                <c:pt idx="4387">
                  <c:v>12.019178082190875</c:v>
                </c:pt>
                <c:pt idx="4388">
                  <c:v>12.021917808218271</c:v>
                </c:pt>
                <c:pt idx="4389">
                  <c:v>12.024657534245668</c:v>
                </c:pt>
                <c:pt idx="4390">
                  <c:v>12.027397260273064</c:v>
                </c:pt>
                <c:pt idx="4391">
                  <c:v>12.030136986300461</c:v>
                </c:pt>
                <c:pt idx="4392">
                  <c:v>12.032876712327857</c:v>
                </c:pt>
                <c:pt idx="4393">
                  <c:v>12.035616438355254</c:v>
                </c:pt>
                <c:pt idx="4394">
                  <c:v>12.03835616438265</c:v>
                </c:pt>
                <c:pt idx="4395">
                  <c:v>12.041095890410046</c:v>
                </c:pt>
                <c:pt idx="4396">
                  <c:v>12.043835616437443</c:v>
                </c:pt>
                <c:pt idx="4397">
                  <c:v>12.046575342464839</c:v>
                </c:pt>
                <c:pt idx="4398">
                  <c:v>12.049315068492236</c:v>
                </c:pt>
                <c:pt idx="4399">
                  <c:v>12.052054794519632</c:v>
                </c:pt>
                <c:pt idx="4400">
                  <c:v>12.054794520547029</c:v>
                </c:pt>
                <c:pt idx="4401">
                  <c:v>12.057534246574425</c:v>
                </c:pt>
                <c:pt idx="4402">
                  <c:v>12.060273972601822</c:v>
                </c:pt>
                <c:pt idx="4403">
                  <c:v>12.063013698629218</c:v>
                </c:pt>
                <c:pt idx="4404">
                  <c:v>12.065753424656615</c:v>
                </c:pt>
                <c:pt idx="4405">
                  <c:v>12.068493150684011</c:v>
                </c:pt>
                <c:pt idx="4406">
                  <c:v>12.071232876711408</c:v>
                </c:pt>
                <c:pt idx="4407">
                  <c:v>12.073972602738804</c:v>
                </c:pt>
                <c:pt idx="4408">
                  <c:v>12.076712328766201</c:v>
                </c:pt>
                <c:pt idx="4409">
                  <c:v>12.079452054793597</c:v>
                </c:pt>
                <c:pt idx="4410">
                  <c:v>12.082191780820994</c:v>
                </c:pt>
                <c:pt idx="4411">
                  <c:v>12.08493150684839</c:v>
                </c:pt>
                <c:pt idx="4412">
                  <c:v>12.087671232875786</c:v>
                </c:pt>
                <c:pt idx="4413">
                  <c:v>12.090410958903183</c:v>
                </c:pt>
                <c:pt idx="4414">
                  <c:v>12.093150684930579</c:v>
                </c:pt>
                <c:pt idx="4415">
                  <c:v>12.095890410957976</c:v>
                </c:pt>
                <c:pt idx="4416">
                  <c:v>12.098630136985372</c:v>
                </c:pt>
                <c:pt idx="4417">
                  <c:v>12.101369863012769</c:v>
                </c:pt>
                <c:pt idx="4418">
                  <c:v>12.104109589040165</c:v>
                </c:pt>
                <c:pt idx="4419">
                  <c:v>12.106849315067562</c:v>
                </c:pt>
                <c:pt idx="4420">
                  <c:v>12.109589041094958</c:v>
                </c:pt>
                <c:pt idx="4421">
                  <c:v>12.112328767122355</c:v>
                </c:pt>
                <c:pt idx="4422">
                  <c:v>12.115068493149751</c:v>
                </c:pt>
                <c:pt idx="4423">
                  <c:v>12.117808219177148</c:v>
                </c:pt>
                <c:pt idx="4424">
                  <c:v>12.120547945204544</c:v>
                </c:pt>
                <c:pt idx="4425">
                  <c:v>12.123287671231941</c:v>
                </c:pt>
                <c:pt idx="4426">
                  <c:v>12.126027397259337</c:v>
                </c:pt>
                <c:pt idx="4427">
                  <c:v>12.128767123286734</c:v>
                </c:pt>
                <c:pt idx="4428">
                  <c:v>12.13150684931413</c:v>
                </c:pt>
                <c:pt idx="4429">
                  <c:v>12.134246575341527</c:v>
                </c:pt>
                <c:pt idx="4430">
                  <c:v>12.136986301368923</c:v>
                </c:pt>
                <c:pt idx="4431">
                  <c:v>12.139726027396319</c:v>
                </c:pt>
                <c:pt idx="4432">
                  <c:v>12.142465753423716</c:v>
                </c:pt>
                <c:pt idx="4433">
                  <c:v>12.145205479451112</c:v>
                </c:pt>
                <c:pt idx="4434">
                  <c:v>12.147945205478509</c:v>
                </c:pt>
                <c:pt idx="4435">
                  <c:v>12.150684931505905</c:v>
                </c:pt>
                <c:pt idx="4436">
                  <c:v>12.153424657533302</c:v>
                </c:pt>
                <c:pt idx="4437">
                  <c:v>12.156164383560698</c:v>
                </c:pt>
                <c:pt idx="4438">
                  <c:v>12.158904109588095</c:v>
                </c:pt>
                <c:pt idx="4439">
                  <c:v>12.161643835615491</c:v>
                </c:pt>
                <c:pt idx="4440">
                  <c:v>12.164383561642888</c:v>
                </c:pt>
                <c:pt idx="4441">
                  <c:v>12.167123287670284</c:v>
                </c:pt>
                <c:pt idx="4442">
                  <c:v>12.169863013697681</c:v>
                </c:pt>
                <c:pt idx="4443">
                  <c:v>12.172602739725077</c:v>
                </c:pt>
                <c:pt idx="4444">
                  <c:v>12.175342465752474</c:v>
                </c:pt>
                <c:pt idx="4445">
                  <c:v>12.17808219177987</c:v>
                </c:pt>
                <c:pt idx="4446">
                  <c:v>12.180821917807267</c:v>
                </c:pt>
                <c:pt idx="4447">
                  <c:v>12.183561643834663</c:v>
                </c:pt>
                <c:pt idx="4448">
                  <c:v>12.186301369862059</c:v>
                </c:pt>
                <c:pt idx="4449">
                  <c:v>12.189041095889456</c:v>
                </c:pt>
                <c:pt idx="4450">
                  <c:v>12.191780821916852</c:v>
                </c:pt>
                <c:pt idx="4451">
                  <c:v>12.194520547944249</c:v>
                </c:pt>
                <c:pt idx="4452">
                  <c:v>12.197260273971645</c:v>
                </c:pt>
                <c:pt idx="4453">
                  <c:v>12.199999999999042</c:v>
                </c:pt>
                <c:pt idx="4454">
                  <c:v>12.202739726026438</c:v>
                </c:pt>
                <c:pt idx="4455">
                  <c:v>12.205479452053835</c:v>
                </c:pt>
                <c:pt idx="4456">
                  <c:v>12.208219178081231</c:v>
                </c:pt>
                <c:pt idx="4457">
                  <c:v>12.210958904108628</c:v>
                </c:pt>
                <c:pt idx="4458">
                  <c:v>12.213698630136024</c:v>
                </c:pt>
                <c:pt idx="4459">
                  <c:v>12.216438356163421</c:v>
                </c:pt>
                <c:pt idx="4460">
                  <c:v>12.219178082190817</c:v>
                </c:pt>
                <c:pt idx="4461">
                  <c:v>12.221917808218214</c:v>
                </c:pt>
                <c:pt idx="4462">
                  <c:v>12.22465753424561</c:v>
                </c:pt>
                <c:pt idx="4463">
                  <c:v>12.227397260273007</c:v>
                </c:pt>
                <c:pt idx="4464">
                  <c:v>12.230136986300403</c:v>
                </c:pt>
                <c:pt idx="4465">
                  <c:v>12.232876712327799</c:v>
                </c:pt>
                <c:pt idx="4466">
                  <c:v>12.235616438355196</c:v>
                </c:pt>
                <c:pt idx="4467">
                  <c:v>12.238356164382592</c:v>
                </c:pt>
                <c:pt idx="4468">
                  <c:v>12.241095890409989</c:v>
                </c:pt>
                <c:pt idx="4469">
                  <c:v>12.243835616437385</c:v>
                </c:pt>
                <c:pt idx="4470">
                  <c:v>12.246575342464782</c:v>
                </c:pt>
                <c:pt idx="4471">
                  <c:v>12.249315068492178</c:v>
                </c:pt>
                <c:pt idx="4472">
                  <c:v>12.252054794519575</c:v>
                </c:pt>
                <c:pt idx="4473">
                  <c:v>12.254794520546971</c:v>
                </c:pt>
                <c:pt idx="4474">
                  <c:v>12.257534246574368</c:v>
                </c:pt>
                <c:pt idx="4475">
                  <c:v>12.260273972601764</c:v>
                </c:pt>
                <c:pt idx="4476">
                  <c:v>12.263013698629161</c:v>
                </c:pt>
                <c:pt idx="4477">
                  <c:v>12.265753424656557</c:v>
                </c:pt>
                <c:pt idx="4478">
                  <c:v>12.268493150683954</c:v>
                </c:pt>
                <c:pt idx="4479">
                  <c:v>12.27123287671135</c:v>
                </c:pt>
                <c:pt idx="4480">
                  <c:v>12.273972602738747</c:v>
                </c:pt>
                <c:pt idx="4481">
                  <c:v>12.276712328766143</c:v>
                </c:pt>
                <c:pt idx="4482">
                  <c:v>12.27945205479354</c:v>
                </c:pt>
                <c:pt idx="4483">
                  <c:v>12.282191780820936</c:v>
                </c:pt>
                <c:pt idx="4484">
                  <c:v>12.284931506848332</c:v>
                </c:pt>
                <c:pt idx="4485">
                  <c:v>12.287671232875729</c:v>
                </c:pt>
                <c:pt idx="4486">
                  <c:v>12.290410958903125</c:v>
                </c:pt>
                <c:pt idx="4487">
                  <c:v>12.293150684930522</c:v>
                </c:pt>
                <c:pt idx="4488">
                  <c:v>12.295890410957918</c:v>
                </c:pt>
                <c:pt idx="4489">
                  <c:v>12.298630136985315</c:v>
                </c:pt>
                <c:pt idx="4490">
                  <c:v>12.301369863012711</c:v>
                </c:pt>
                <c:pt idx="4491">
                  <c:v>12.304109589040108</c:v>
                </c:pt>
                <c:pt idx="4492">
                  <c:v>12.306849315067504</c:v>
                </c:pt>
                <c:pt idx="4493">
                  <c:v>12.309589041094901</c:v>
                </c:pt>
                <c:pt idx="4494">
                  <c:v>12.312328767122297</c:v>
                </c:pt>
                <c:pt idx="4495">
                  <c:v>12.315068493149694</c:v>
                </c:pt>
                <c:pt idx="4496">
                  <c:v>12.31780821917709</c:v>
                </c:pt>
                <c:pt idx="4497">
                  <c:v>12.320547945204487</c:v>
                </c:pt>
                <c:pt idx="4498">
                  <c:v>12.323287671231883</c:v>
                </c:pt>
                <c:pt idx="4499">
                  <c:v>12.32602739725928</c:v>
                </c:pt>
                <c:pt idx="4500">
                  <c:v>12.328767123286676</c:v>
                </c:pt>
                <c:pt idx="4501">
                  <c:v>12.331506849314072</c:v>
                </c:pt>
                <c:pt idx="4502">
                  <c:v>12.334246575341469</c:v>
                </c:pt>
                <c:pt idx="4503">
                  <c:v>12.336986301368865</c:v>
                </c:pt>
                <c:pt idx="4504">
                  <c:v>12.339726027396262</c:v>
                </c:pt>
                <c:pt idx="4505">
                  <c:v>12.342465753423658</c:v>
                </c:pt>
                <c:pt idx="4506">
                  <c:v>12.345205479451055</c:v>
                </c:pt>
                <c:pt idx="4507">
                  <c:v>12.347945205478451</c:v>
                </c:pt>
                <c:pt idx="4508">
                  <c:v>12.350684931505848</c:v>
                </c:pt>
                <c:pt idx="4509">
                  <c:v>12.353424657533244</c:v>
                </c:pt>
                <c:pt idx="4510">
                  <c:v>12.356164383560641</c:v>
                </c:pt>
                <c:pt idx="4511">
                  <c:v>12.358904109588037</c:v>
                </c:pt>
                <c:pt idx="4512">
                  <c:v>12.361643835615434</c:v>
                </c:pt>
                <c:pt idx="4513">
                  <c:v>12.36438356164283</c:v>
                </c:pt>
                <c:pt idx="4514">
                  <c:v>12.367123287670227</c:v>
                </c:pt>
                <c:pt idx="4515">
                  <c:v>12.369863013697623</c:v>
                </c:pt>
                <c:pt idx="4516">
                  <c:v>12.37260273972502</c:v>
                </c:pt>
                <c:pt idx="4517">
                  <c:v>12.375342465752416</c:v>
                </c:pt>
                <c:pt idx="4518">
                  <c:v>12.378082191779813</c:v>
                </c:pt>
                <c:pt idx="4519">
                  <c:v>12.380821917807209</c:v>
                </c:pt>
                <c:pt idx="4520">
                  <c:v>12.383561643834605</c:v>
                </c:pt>
                <c:pt idx="4521">
                  <c:v>12.386301369862002</c:v>
                </c:pt>
                <c:pt idx="4522">
                  <c:v>12.389041095889398</c:v>
                </c:pt>
                <c:pt idx="4523">
                  <c:v>12.391780821916795</c:v>
                </c:pt>
                <c:pt idx="4524">
                  <c:v>12.394520547944191</c:v>
                </c:pt>
                <c:pt idx="4525">
                  <c:v>12.397260273971588</c:v>
                </c:pt>
                <c:pt idx="4526">
                  <c:v>12.399999999998984</c:v>
                </c:pt>
                <c:pt idx="4527">
                  <c:v>12.402739726026381</c:v>
                </c:pt>
                <c:pt idx="4528">
                  <c:v>12.405479452053777</c:v>
                </c:pt>
                <c:pt idx="4529">
                  <c:v>12.408219178081174</c:v>
                </c:pt>
                <c:pt idx="4530">
                  <c:v>12.41095890410857</c:v>
                </c:pt>
                <c:pt idx="4531">
                  <c:v>12.413698630135967</c:v>
                </c:pt>
                <c:pt idx="4532">
                  <c:v>12.416438356163363</c:v>
                </c:pt>
                <c:pt idx="4533">
                  <c:v>12.41917808219076</c:v>
                </c:pt>
                <c:pt idx="4534">
                  <c:v>12.421917808218156</c:v>
                </c:pt>
                <c:pt idx="4535">
                  <c:v>12.424657534245553</c:v>
                </c:pt>
                <c:pt idx="4536">
                  <c:v>12.427397260272949</c:v>
                </c:pt>
                <c:pt idx="4537">
                  <c:v>12.430136986300345</c:v>
                </c:pt>
                <c:pt idx="4538">
                  <c:v>12.432876712327742</c:v>
                </c:pt>
                <c:pt idx="4539">
                  <c:v>12.435616438355138</c:v>
                </c:pt>
                <c:pt idx="4540">
                  <c:v>12.438356164382535</c:v>
                </c:pt>
                <c:pt idx="4541">
                  <c:v>12.441095890409931</c:v>
                </c:pt>
                <c:pt idx="4542">
                  <c:v>12.443835616437328</c:v>
                </c:pt>
                <c:pt idx="4543">
                  <c:v>12.446575342464724</c:v>
                </c:pt>
                <c:pt idx="4544">
                  <c:v>12.449315068492121</c:v>
                </c:pt>
                <c:pt idx="4545">
                  <c:v>12.452054794519517</c:v>
                </c:pt>
                <c:pt idx="4546">
                  <c:v>12.454794520546914</c:v>
                </c:pt>
                <c:pt idx="4547">
                  <c:v>12.45753424657431</c:v>
                </c:pt>
                <c:pt idx="4548">
                  <c:v>12.460273972601707</c:v>
                </c:pt>
                <c:pt idx="4549">
                  <c:v>12.463013698629103</c:v>
                </c:pt>
                <c:pt idx="4550">
                  <c:v>12.4657534246565</c:v>
                </c:pt>
                <c:pt idx="4551">
                  <c:v>12.468493150683896</c:v>
                </c:pt>
                <c:pt idx="4552">
                  <c:v>12.471232876711293</c:v>
                </c:pt>
                <c:pt idx="4553">
                  <c:v>12.473972602738689</c:v>
                </c:pt>
                <c:pt idx="4554">
                  <c:v>12.476712328766085</c:v>
                </c:pt>
                <c:pt idx="4555">
                  <c:v>12.479452054793482</c:v>
                </c:pt>
                <c:pt idx="4556">
                  <c:v>12.482191780820878</c:v>
                </c:pt>
                <c:pt idx="4557">
                  <c:v>12.484931506848275</c:v>
                </c:pt>
                <c:pt idx="4558">
                  <c:v>12.487671232875671</c:v>
                </c:pt>
                <c:pt idx="4559">
                  <c:v>12.490410958903068</c:v>
                </c:pt>
                <c:pt idx="4560">
                  <c:v>12.493150684930464</c:v>
                </c:pt>
                <c:pt idx="4561">
                  <c:v>12.495890410957861</c:v>
                </c:pt>
                <c:pt idx="4562">
                  <c:v>12.498630136985257</c:v>
                </c:pt>
                <c:pt idx="4563">
                  <c:v>12.501369863012654</c:v>
                </c:pt>
                <c:pt idx="4564">
                  <c:v>12.50410958904005</c:v>
                </c:pt>
                <c:pt idx="4565">
                  <c:v>12.506849315067447</c:v>
                </c:pt>
                <c:pt idx="4566">
                  <c:v>12.509589041094843</c:v>
                </c:pt>
                <c:pt idx="4567">
                  <c:v>12.51232876712224</c:v>
                </c:pt>
                <c:pt idx="4568">
                  <c:v>12.515068493149636</c:v>
                </c:pt>
                <c:pt idx="4569">
                  <c:v>12.517808219177033</c:v>
                </c:pt>
                <c:pt idx="4570">
                  <c:v>12.520547945204429</c:v>
                </c:pt>
                <c:pt idx="4571">
                  <c:v>12.523287671231826</c:v>
                </c:pt>
                <c:pt idx="4572">
                  <c:v>12.526027397259222</c:v>
                </c:pt>
                <c:pt idx="4573">
                  <c:v>12.528767123286618</c:v>
                </c:pt>
                <c:pt idx="4574">
                  <c:v>12.531506849314015</c:v>
                </c:pt>
                <c:pt idx="4575">
                  <c:v>12.534246575341411</c:v>
                </c:pt>
                <c:pt idx="4576">
                  <c:v>12.536986301368808</c:v>
                </c:pt>
                <c:pt idx="4577">
                  <c:v>12.539726027396204</c:v>
                </c:pt>
                <c:pt idx="4578">
                  <c:v>12.542465753423601</c:v>
                </c:pt>
                <c:pt idx="4579">
                  <c:v>12.545205479450997</c:v>
                </c:pt>
                <c:pt idx="4580">
                  <c:v>12.547945205478394</c:v>
                </c:pt>
                <c:pt idx="4581">
                  <c:v>12.55068493150579</c:v>
                </c:pt>
                <c:pt idx="4582">
                  <c:v>12.553424657533187</c:v>
                </c:pt>
                <c:pt idx="4583">
                  <c:v>12.556164383560583</c:v>
                </c:pt>
                <c:pt idx="4584">
                  <c:v>12.55890410958798</c:v>
                </c:pt>
                <c:pt idx="4585">
                  <c:v>12.561643835615376</c:v>
                </c:pt>
                <c:pt idx="4586">
                  <c:v>12.564383561642773</c:v>
                </c:pt>
                <c:pt idx="4587">
                  <c:v>12.567123287670169</c:v>
                </c:pt>
                <c:pt idx="4588">
                  <c:v>12.569863013697566</c:v>
                </c:pt>
                <c:pt idx="4589">
                  <c:v>12.572602739724962</c:v>
                </c:pt>
                <c:pt idx="4590">
                  <c:v>12.575342465752358</c:v>
                </c:pt>
                <c:pt idx="4591">
                  <c:v>12.578082191779755</c:v>
                </c:pt>
                <c:pt idx="4592">
                  <c:v>12.580821917807151</c:v>
                </c:pt>
                <c:pt idx="4593">
                  <c:v>12.583561643834548</c:v>
                </c:pt>
                <c:pt idx="4594">
                  <c:v>12.586301369861944</c:v>
                </c:pt>
                <c:pt idx="4595">
                  <c:v>12.589041095889341</c:v>
                </c:pt>
                <c:pt idx="4596">
                  <c:v>12.591780821916737</c:v>
                </c:pt>
                <c:pt idx="4597">
                  <c:v>12.594520547944134</c:v>
                </c:pt>
                <c:pt idx="4598">
                  <c:v>12.59726027397153</c:v>
                </c:pt>
                <c:pt idx="4599">
                  <c:v>12.599999999998927</c:v>
                </c:pt>
                <c:pt idx="4600">
                  <c:v>12.602739726026323</c:v>
                </c:pt>
                <c:pt idx="4601">
                  <c:v>12.60547945205372</c:v>
                </c:pt>
                <c:pt idx="4602">
                  <c:v>12.608219178081116</c:v>
                </c:pt>
                <c:pt idx="4603">
                  <c:v>12.610958904108513</c:v>
                </c:pt>
                <c:pt idx="4604">
                  <c:v>12.613698630135909</c:v>
                </c:pt>
                <c:pt idx="4605">
                  <c:v>12.616438356163306</c:v>
                </c:pt>
                <c:pt idx="4606">
                  <c:v>12.619178082190702</c:v>
                </c:pt>
                <c:pt idx="4607">
                  <c:v>12.621917808218099</c:v>
                </c:pt>
                <c:pt idx="4608">
                  <c:v>12.624657534245495</c:v>
                </c:pt>
                <c:pt idx="4609">
                  <c:v>12.627397260272891</c:v>
                </c:pt>
                <c:pt idx="4610">
                  <c:v>12.630136986300288</c:v>
                </c:pt>
                <c:pt idx="4611">
                  <c:v>12.632876712327684</c:v>
                </c:pt>
                <c:pt idx="4612">
                  <c:v>12.635616438355081</c:v>
                </c:pt>
                <c:pt idx="4613">
                  <c:v>12.638356164382477</c:v>
                </c:pt>
                <c:pt idx="4614">
                  <c:v>12.641095890409874</c:v>
                </c:pt>
                <c:pt idx="4615">
                  <c:v>12.64383561643727</c:v>
                </c:pt>
                <c:pt idx="4616">
                  <c:v>12.646575342464667</c:v>
                </c:pt>
                <c:pt idx="4617">
                  <c:v>12.649315068492063</c:v>
                </c:pt>
                <c:pt idx="4618">
                  <c:v>12.65205479451946</c:v>
                </c:pt>
                <c:pt idx="4619">
                  <c:v>12.654794520546856</c:v>
                </c:pt>
                <c:pt idx="4620">
                  <c:v>12.657534246574253</c:v>
                </c:pt>
                <c:pt idx="4621">
                  <c:v>12.660273972601649</c:v>
                </c:pt>
                <c:pt idx="4622">
                  <c:v>12.663013698629046</c:v>
                </c:pt>
                <c:pt idx="4623">
                  <c:v>12.665753424656442</c:v>
                </c:pt>
                <c:pt idx="4624">
                  <c:v>12.668493150683839</c:v>
                </c:pt>
                <c:pt idx="4625">
                  <c:v>12.671232876711235</c:v>
                </c:pt>
                <c:pt idx="4626">
                  <c:v>12.673972602738631</c:v>
                </c:pt>
                <c:pt idx="4627">
                  <c:v>12.676712328766028</c:v>
                </c:pt>
                <c:pt idx="4628">
                  <c:v>12.679452054793424</c:v>
                </c:pt>
                <c:pt idx="4629">
                  <c:v>12.682191780820821</c:v>
                </c:pt>
                <c:pt idx="4630">
                  <c:v>12.684931506848217</c:v>
                </c:pt>
                <c:pt idx="4631">
                  <c:v>12.687671232875614</c:v>
                </c:pt>
                <c:pt idx="4632">
                  <c:v>12.69041095890301</c:v>
                </c:pt>
                <c:pt idx="4633">
                  <c:v>12.693150684930407</c:v>
                </c:pt>
                <c:pt idx="4634">
                  <c:v>12.695890410957803</c:v>
                </c:pt>
                <c:pt idx="4635">
                  <c:v>12.6986301369852</c:v>
                </c:pt>
                <c:pt idx="4636">
                  <c:v>12.701369863012596</c:v>
                </c:pt>
                <c:pt idx="4637">
                  <c:v>12.704109589039993</c:v>
                </c:pt>
                <c:pt idx="4638">
                  <c:v>12.706849315067389</c:v>
                </c:pt>
                <c:pt idx="4639">
                  <c:v>12.709589041094786</c:v>
                </c:pt>
                <c:pt idx="4640">
                  <c:v>12.712328767122182</c:v>
                </c:pt>
                <c:pt idx="4641">
                  <c:v>12.715068493149579</c:v>
                </c:pt>
                <c:pt idx="4642">
                  <c:v>12.717808219176975</c:v>
                </c:pt>
                <c:pt idx="4643">
                  <c:v>12.720547945204371</c:v>
                </c:pt>
                <c:pt idx="4644">
                  <c:v>12.723287671231768</c:v>
                </c:pt>
                <c:pt idx="4645">
                  <c:v>12.726027397259164</c:v>
                </c:pt>
                <c:pt idx="4646">
                  <c:v>12.728767123286561</c:v>
                </c:pt>
                <c:pt idx="4647">
                  <c:v>12.731506849313957</c:v>
                </c:pt>
                <c:pt idx="4648">
                  <c:v>12.734246575341354</c:v>
                </c:pt>
                <c:pt idx="4649">
                  <c:v>12.73698630136875</c:v>
                </c:pt>
                <c:pt idx="4650">
                  <c:v>12.739726027396147</c:v>
                </c:pt>
                <c:pt idx="4651">
                  <c:v>12.742465753423543</c:v>
                </c:pt>
                <c:pt idx="4652">
                  <c:v>12.74520547945094</c:v>
                </c:pt>
                <c:pt idx="4653">
                  <c:v>12.747945205478336</c:v>
                </c:pt>
                <c:pt idx="4654">
                  <c:v>12.750684931505733</c:v>
                </c:pt>
                <c:pt idx="4655">
                  <c:v>12.753424657533129</c:v>
                </c:pt>
                <c:pt idx="4656">
                  <c:v>12.756164383560526</c:v>
                </c:pt>
                <c:pt idx="4657">
                  <c:v>12.758904109587922</c:v>
                </c:pt>
                <c:pt idx="4658">
                  <c:v>12.761643835615319</c:v>
                </c:pt>
                <c:pt idx="4659">
                  <c:v>12.764383561642715</c:v>
                </c:pt>
                <c:pt idx="4660">
                  <c:v>12.767123287670112</c:v>
                </c:pt>
                <c:pt idx="4661">
                  <c:v>12.769863013697508</c:v>
                </c:pt>
                <c:pt idx="4662">
                  <c:v>12.772602739724904</c:v>
                </c:pt>
                <c:pt idx="4663">
                  <c:v>12.775342465752301</c:v>
                </c:pt>
                <c:pt idx="4664">
                  <c:v>12.778082191779697</c:v>
                </c:pt>
                <c:pt idx="4665">
                  <c:v>12.780821917807094</c:v>
                </c:pt>
                <c:pt idx="4666">
                  <c:v>12.78356164383449</c:v>
                </c:pt>
                <c:pt idx="4667">
                  <c:v>12.786301369861887</c:v>
                </c:pt>
                <c:pt idx="4668">
                  <c:v>12.789041095889283</c:v>
                </c:pt>
                <c:pt idx="4669">
                  <c:v>12.79178082191668</c:v>
                </c:pt>
                <c:pt idx="4670">
                  <c:v>12.794520547944076</c:v>
                </c:pt>
                <c:pt idx="4671">
                  <c:v>12.797260273971473</c:v>
                </c:pt>
                <c:pt idx="4672">
                  <c:v>12.799999999998869</c:v>
                </c:pt>
                <c:pt idx="4673">
                  <c:v>12.802739726026266</c:v>
                </c:pt>
                <c:pt idx="4674">
                  <c:v>12.805479452053662</c:v>
                </c:pt>
                <c:pt idx="4675">
                  <c:v>12.808219178081059</c:v>
                </c:pt>
                <c:pt idx="4676">
                  <c:v>12.810958904108455</c:v>
                </c:pt>
                <c:pt idx="4677">
                  <c:v>12.813698630135852</c:v>
                </c:pt>
                <c:pt idx="4678">
                  <c:v>12.816438356163248</c:v>
                </c:pt>
                <c:pt idx="4679">
                  <c:v>12.819178082190644</c:v>
                </c:pt>
                <c:pt idx="4680">
                  <c:v>12.821917808218041</c:v>
                </c:pt>
                <c:pt idx="4681">
                  <c:v>12.824657534245437</c:v>
                </c:pt>
                <c:pt idx="4682">
                  <c:v>12.827397260272834</c:v>
                </c:pt>
                <c:pt idx="4683">
                  <c:v>12.83013698630023</c:v>
                </c:pt>
                <c:pt idx="4684">
                  <c:v>12.832876712327627</c:v>
                </c:pt>
                <c:pt idx="4685">
                  <c:v>12.835616438355023</c:v>
                </c:pt>
                <c:pt idx="4686">
                  <c:v>12.83835616438242</c:v>
                </c:pt>
                <c:pt idx="4687">
                  <c:v>12.841095890409816</c:v>
                </c:pt>
                <c:pt idx="4688">
                  <c:v>12.843835616437213</c:v>
                </c:pt>
                <c:pt idx="4689">
                  <c:v>12.846575342464609</c:v>
                </c:pt>
                <c:pt idx="4690">
                  <c:v>12.849315068492006</c:v>
                </c:pt>
                <c:pt idx="4691">
                  <c:v>12.852054794519402</c:v>
                </c:pt>
                <c:pt idx="4692">
                  <c:v>12.854794520546799</c:v>
                </c:pt>
                <c:pt idx="4693">
                  <c:v>12.857534246574195</c:v>
                </c:pt>
                <c:pt idx="4694">
                  <c:v>12.860273972601592</c:v>
                </c:pt>
                <c:pt idx="4695">
                  <c:v>12.863013698628988</c:v>
                </c:pt>
                <c:pt idx="4696">
                  <c:v>12.865753424656384</c:v>
                </c:pt>
                <c:pt idx="4697">
                  <c:v>12.868493150683781</c:v>
                </c:pt>
                <c:pt idx="4698">
                  <c:v>12.871232876711177</c:v>
                </c:pt>
                <c:pt idx="4699">
                  <c:v>12.873972602738574</c:v>
                </c:pt>
                <c:pt idx="4700">
                  <c:v>12.87671232876597</c:v>
                </c:pt>
                <c:pt idx="4701">
                  <c:v>12.879452054793367</c:v>
                </c:pt>
                <c:pt idx="4702">
                  <c:v>12.882191780820763</c:v>
                </c:pt>
                <c:pt idx="4703">
                  <c:v>12.88493150684816</c:v>
                </c:pt>
                <c:pt idx="4704">
                  <c:v>12.887671232875556</c:v>
                </c:pt>
                <c:pt idx="4705">
                  <c:v>12.890410958902953</c:v>
                </c:pt>
                <c:pt idx="4706">
                  <c:v>12.893150684930349</c:v>
                </c:pt>
                <c:pt idx="4707">
                  <c:v>12.895890410957746</c:v>
                </c:pt>
                <c:pt idx="4708">
                  <c:v>12.898630136985142</c:v>
                </c:pt>
                <c:pt idx="4709">
                  <c:v>12.901369863012539</c:v>
                </c:pt>
                <c:pt idx="4710">
                  <c:v>12.904109589039935</c:v>
                </c:pt>
                <c:pt idx="4711">
                  <c:v>12.906849315067332</c:v>
                </c:pt>
                <c:pt idx="4712">
                  <c:v>12.909589041094728</c:v>
                </c:pt>
                <c:pt idx="4713">
                  <c:v>12.912328767122125</c:v>
                </c:pt>
                <c:pt idx="4714">
                  <c:v>12.915068493149521</c:v>
                </c:pt>
                <c:pt idx="4715">
                  <c:v>12.917808219176917</c:v>
                </c:pt>
                <c:pt idx="4716">
                  <c:v>12.920547945204314</c:v>
                </c:pt>
                <c:pt idx="4717">
                  <c:v>12.92328767123171</c:v>
                </c:pt>
                <c:pt idx="4718">
                  <c:v>12.926027397259107</c:v>
                </c:pt>
                <c:pt idx="4719">
                  <c:v>12.928767123286503</c:v>
                </c:pt>
                <c:pt idx="4720">
                  <c:v>12.9315068493139</c:v>
                </c:pt>
                <c:pt idx="4721">
                  <c:v>12.934246575341296</c:v>
                </c:pt>
                <c:pt idx="4722">
                  <c:v>12.936986301368693</c:v>
                </c:pt>
                <c:pt idx="4723">
                  <c:v>12.939726027396089</c:v>
                </c:pt>
                <c:pt idx="4724">
                  <c:v>12.942465753423486</c:v>
                </c:pt>
                <c:pt idx="4725">
                  <c:v>12.945205479450882</c:v>
                </c:pt>
                <c:pt idx="4726">
                  <c:v>12.947945205478279</c:v>
                </c:pt>
                <c:pt idx="4727">
                  <c:v>12.950684931505675</c:v>
                </c:pt>
                <c:pt idx="4728">
                  <c:v>12.953424657533072</c:v>
                </c:pt>
                <c:pt idx="4729">
                  <c:v>12.956164383560468</c:v>
                </c:pt>
                <c:pt idx="4730">
                  <c:v>12.958904109587865</c:v>
                </c:pt>
                <c:pt idx="4731">
                  <c:v>12.961643835615261</c:v>
                </c:pt>
                <c:pt idx="4732">
                  <c:v>12.964383561642657</c:v>
                </c:pt>
                <c:pt idx="4733">
                  <c:v>12.967123287670054</c:v>
                </c:pt>
                <c:pt idx="4734">
                  <c:v>12.96986301369745</c:v>
                </c:pt>
                <c:pt idx="4735">
                  <c:v>12.972602739724847</c:v>
                </c:pt>
                <c:pt idx="4736">
                  <c:v>12.975342465752243</c:v>
                </c:pt>
                <c:pt idx="4737">
                  <c:v>12.97808219177964</c:v>
                </c:pt>
                <c:pt idx="4738">
                  <c:v>12.980821917807036</c:v>
                </c:pt>
                <c:pt idx="4739">
                  <c:v>12.983561643834433</c:v>
                </c:pt>
                <c:pt idx="4740">
                  <c:v>12.986301369861829</c:v>
                </c:pt>
                <c:pt idx="4741">
                  <c:v>12.989041095889226</c:v>
                </c:pt>
                <c:pt idx="4742">
                  <c:v>12.991780821916622</c:v>
                </c:pt>
                <c:pt idx="4743">
                  <c:v>12.994520547944019</c:v>
                </c:pt>
                <c:pt idx="4744">
                  <c:v>12.997260273971415</c:v>
                </c:pt>
                <c:pt idx="4745">
                  <c:v>12.999999999998812</c:v>
                </c:pt>
                <c:pt idx="4746">
                  <c:v>13.002739726026208</c:v>
                </c:pt>
                <c:pt idx="4747">
                  <c:v>13.005479452053605</c:v>
                </c:pt>
                <c:pt idx="4748">
                  <c:v>13.008219178081001</c:v>
                </c:pt>
                <c:pt idx="4749">
                  <c:v>13.010958904108398</c:v>
                </c:pt>
                <c:pt idx="4750">
                  <c:v>13.013698630135794</c:v>
                </c:pt>
                <c:pt idx="4751">
                  <c:v>13.01643835616319</c:v>
                </c:pt>
                <c:pt idx="4752">
                  <c:v>13.019178082190587</c:v>
                </c:pt>
                <c:pt idx="4753">
                  <c:v>13.021917808217983</c:v>
                </c:pt>
                <c:pt idx="4754">
                  <c:v>13.02465753424538</c:v>
                </c:pt>
                <c:pt idx="4755">
                  <c:v>13.027397260272776</c:v>
                </c:pt>
                <c:pt idx="4756">
                  <c:v>13.030136986300173</c:v>
                </c:pt>
                <c:pt idx="4757">
                  <c:v>13.032876712327569</c:v>
                </c:pt>
                <c:pt idx="4758">
                  <c:v>13.035616438354966</c:v>
                </c:pt>
                <c:pt idx="4759">
                  <c:v>13.038356164382362</c:v>
                </c:pt>
                <c:pt idx="4760">
                  <c:v>13.041095890409759</c:v>
                </c:pt>
                <c:pt idx="4761">
                  <c:v>13.043835616437155</c:v>
                </c:pt>
                <c:pt idx="4762">
                  <c:v>13.046575342464552</c:v>
                </c:pt>
                <c:pt idx="4763">
                  <c:v>13.049315068491948</c:v>
                </c:pt>
                <c:pt idx="4764">
                  <c:v>13.052054794519345</c:v>
                </c:pt>
                <c:pt idx="4765">
                  <c:v>13.054794520546741</c:v>
                </c:pt>
                <c:pt idx="4766">
                  <c:v>13.057534246574138</c:v>
                </c:pt>
                <c:pt idx="4767">
                  <c:v>13.060273972601534</c:v>
                </c:pt>
                <c:pt idx="4768">
                  <c:v>13.06301369862893</c:v>
                </c:pt>
                <c:pt idx="4769">
                  <c:v>13.065753424656327</c:v>
                </c:pt>
                <c:pt idx="4770">
                  <c:v>13.068493150683723</c:v>
                </c:pt>
                <c:pt idx="4771">
                  <c:v>13.07123287671112</c:v>
                </c:pt>
                <c:pt idx="4772">
                  <c:v>13.073972602738516</c:v>
                </c:pt>
                <c:pt idx="4773">
                  <c:v>13.076712328765913</c:v>
                </c:pt>
                <c:pt idx="4774">
                  <c:v>13.079452054793309</c:v>
                </c:pt>
                <c:pt idx="4775">
                  <c:v>13.082191780820706</c:v>
                </c:pt>
                <c:pt idx="4776">
                  <c:v>13.084931506848102</c:v>
                </c:pt>
                <c:pt idx="4777">
                  <c:v>13.087671232875499</c:v>
                </c:pt>
                <c:pt idx="4778">
                  <c:v>13.090410958902895</c:v>
                </c:pt>
                <c:pt idx="4779">
                  <c:v>13.093150684930292</c:v>
                </c:pt>
                <c:pt idx="4780">
                  <c:v>13.095890410957688</c:v>
                </c:pt>
                <c:pt idx="4781">
                  <c:v>13.098630136985085</c:v>
                </c:pt>
                <c:pt idx="4782">
                  <c:v>13.101369863012481</c:v>
                </c:pt>
                <c:pt idx="4783">
                  <c:v>13.104109589039878</c:v>
                </c:pt>
                <c:pt idx="4784">
                  <c:v>13.106849315067274</c:v>
                </c:pt>
                <c:pt idx="4785">
                  <c:v>13.10958904109467</c:v>
                </c:pt>
                <c:pt idx="4786">
                  <c:v>13.112328767122067</c:v>
                </c:pt>
                <c:pt idx="4787">
                  <c:v>13.115068493149463</c:v>
                </c:pt>
                <c:pt idx="4788">
                  <c:v>13.11780821917686</c:v>
                </c:pt>
                <c:pt idx="4789">
                  <c:v>13.120547945204256</c:v>
                </c:pt>
                <c:pt idx="4790">
                  <c:v>13.123287671231653</c:v>
                </c:pt>
                <c:pt idx="4791">
                  <c:v>13.126027397259049</c:v>
                </c:pt>
                <c:pt idx="4792">
                  <c:v>13.128767123286446</c:v>
                </c:pt>
                <c:pt idx="4793">
                  <c:v>13.131506849313842</c:v>
                </c:pt>
                <c:pt idx="4794">
                  <c:v>13.134246575341239</c:v>
                </c:pt>
                <c:pt idx="4795">
                  <c:v>13.136986301368635</c:v>
                </c:pt>
                <c:pt idx="4796">
                  <c:v>13.139726027396032</c:v>
                </c:pt>
                <c:pt idx="4797">
                  <c:v>13.142465753423428</c:v>
                </c:pt>
                <c:pt idx="4798">
                  <c:v>13.145205479450825</c:v>
                </c:pt>
                <c:pt idx="4799">
                  <c:v>13.147945205478221</c:v>
                </c:pt>
                <c:pt idx="4800">
                  <c:v>13.150684931505618</c:v>
                </c:pt>
                <c:pt idx="4801">
                  <c:v>13.153424657533014</c:v>
                </c:pt>
                <c:pt idx="4802">
                  <c:v>13.156164383560411</c:v>
                </c:pt>
                <c:pt idx="4803">
                  <c:v>13.158904109587807</c:v>
                </c:pt>
                <c:pt idx="4804">
                  <c:v>13.161643835615203</c:v>
                </c:pt>
                <c:pt idx="4805">
                  <c:v>13.1643835616426</c:v>
                </c:pt>
                <c:pt idx="4806">
                  <c:v>13.167123287669996</c:v>
                </c:pt>
                <c:pt idx="4807">
                  <c:v>13.169863013697393</c:v>
                </c:pt>
                <c:pt idx="4808">
                  <c:v>13.172602739724789</c:v>
                </c:pt>
                <c:pt idx="4809">
                  <c:v>13.175342465752186</c:v>
                </c:pt>
                <c:pt idx="4810">
                  <c:v>13.178082191779582</c:v>
                </c:pt>
                <c:pt idx="4811">
                  <c:v>13.180821917806979</c:v>
                </c:pt>
                <c:pt idx="4812">
                  <c:v>13.183561643834375</c:v>
                </c:pt>
                <c:pt idx="4813">
                  <c:v>13.186301369861772</c:v>
                </c:pt>
                <c:pt idx="4814">
                  <c:v>13.189041095889168</c:v>
                </c:pt>
                <c:pt idx="4815">
                  <c:v>13.191780821916565</c:v>
                </c:pt>
                <c:pt idx="4816">
                  <c:v>13.194520547943961</c:v>
                </c:pt>
                <c:pt idx="4817">
                  <c:v>13.197260273971358</c:v>
                </c:pt>
                <c:pt idx="4818">
                  <c:v>13.199999999998754</c:v>
                </c:pt>
                <c:pt idx="4819">
                  <c:v>13.202739726026151</c:v>
                </c:pt>
                <c:pt idx="4820">
                  <c:v>13.205479452053547</c:v>
                </c:pt>
                <c:pt idx="4821">
                  <c:v>13.208219178080943</c:v>
                </c:pt>
                <c:pt idx="4822">
                  <c:v>13.21095890410834</c:v>
                </c:pt>
                <c:pt idx="4823">
                  <c:v>13.213698630135736</c:v>
                </c:pt>
                <c:pt idx="4824">
                  <c:v>13.216438356163133</c:v>
                </c:pt>
                <c:pt idx="4825">
                  <c:v>13.219178082190529</c:v>
                </c:pt>
                <c:pt idx="4826">
                  <c:v>13.221917808217926</c:v>
                </c:pt>
                <c:pt idx="4827">
                  <c:v>13.224657534245322</c:v>
                </c:pt>
                <c:pt idx="4828">
                  <c:v>13.227397260272719</c:v>
                </c:pt>
                <c:pt idx="4829">
                  <c:v>13.230136986300115</c:v>
                </c:pt>
                <c:pt idx="4830">
                  <c:v>13.232876712327512</c:v>
                </c:pt>
                <c:pt idx="4831">
                  <c:v>13.235616438354908</c:v>
                </c:pt>
                <c:pt idx="4832">
                  <c:v>13.238356164382305</c:v>
                </c:pt>
                <c:pt idx="4833">
                  <c:v>13.241095890409701</c:v>
                </c:pt>
                <c:pt idx="4834">
                  <c:v>13.243835616437098</c:v>
                </c:pt>
                <c:pt idx="4835">
                  <c:v>13.246575342464494</c:v>
                </c:pt>
                <c:pt idx="4836">
                  <c:v>13.249315068491891</c:v>
                </c:pt>
                <c:pt idx="4837">
                  <c:v>13.252054794519287</c:v>
                </c:pt>
                <c:pt idx="4838">
                  <c:v>13.254794520546684</c:v>
                </c:pt>
                <c:pt idx="4839">
                  <c:v>13.25753424657408</c:v>
                </c:pt>
                <c:pt idx="4840">
                  <c:v>13.260273972601476</c:v>
                </c:pt>
                <c:pt idx="4841">
                  <c:v>13.263013698628873</c:v>
                </c:pt>
                <c:pt idx="4842">
                  <c:v>13.265753424656269</c:v>
                </c:pt>
                <c:pt idx="4843">
                  <c:v>13.268493150683666</c:v>
                </c:pt>
                <c:pt idx="4844">
                  <c:v>13.271232876711062</c:v>
                </c:pt>
                <c:pt idx="4845">
                  <c:v>13.273972602738459</c:v>
                </c:pt>
                <c:pt idx="4846">
                  <c:v>13.276712328765855</c:v>
                </c:pt>
                <c:pt idx="4847">
                  <c:v>13.279452054793252</c:v>
                </c:pt>
                <c:pt idx="4848">
                  <c:v>13.282191780820648</c:v>
                </c:pt>
                <c:pt idx="4849">
                  <c:v>13.284931506848045</c:v>
                </c:pt>
                <c:pt idx="4850">
                  <c:v>13.287671232875441</c:v>
                </c:pt>
                <c:pt idx="4851">
                  <c:v>13.290410958902838</c:v>
                </c:pt>
                <c:pt idx="4852">
                  <c:v>13.293150684930234</c:v>
                </c:pt>
                <c:pt idx="4853">
                  <c:v>13.295890410957631</c:v>
                </c:pt>
                <c:pt idx="4854">
                  <c:v>13.298630136985027</c:v>
                </c:pt>
                <c:pt idx="4855">
                  <c:v>13.301369863012424</c:v>
                </c:pt>
                <c:pt idx="4856">
                  <c:v>13.30410958903982</c:v>
                </c:pt>
                <c:pt idx="4857">
                  <c:v>13.306849315067216</c:v>
                </c:pt>
                <c:pt idx="4858">
                  <c:v>13.309589041094613</c:v>
                </c:pt>
                <c:pt idx="4859">
                  <c:v>13.312328767122009</c:v>
                </c:pt>
                <c:pt idx="4860">
                  <c:v>13.315068493149406</c:v>
                </c:pt>
                <c:pt idx="4861">
                  <c:v>13.317808219176802</c:v>
                </c:pt>
                <c:pt idx="4862">
                  <c:v>13.320547945204199</c:v>
                </c:pt>
                <c:pt idx="4863">
                  <c:v>13.323287671231595</c:v>
                </c:pt>
                <c:pt idx="4864">
                  <c:v>13.326027397258992</c:v>
                </c:pt>
                <c:pt idx="4865">
                  <c:v>13.328767123286388</c:v>
                </c:pt>
                <c:pt idx="4866">
                  <c:v>13.331506849313785</c:v>
                </c:pt>
                <c:pt idx="4867">
                  <c:v>13.334246575341181</c:v>
                </c:pt>
                <c:pt idx="4868">
                  <c:v>13.336986301368578</c:v>
                </c:pt>
                <c:pt idx="4869">
                  <c:v>13.339726027395974</c:v>
                </c:pt>
                <c:pt idx="4870">
                  <c:v>13.342465753423371</c:v>
                </c:pt>
                <c:pt idx="4871">
                  <c:v>13.345205479450767</c:v>
                </c:pt>
                <c:pt idx="4872">
                  <c:v>13.347945205478164</c:v>
                </c:pt>
                <c:pt idx="4873">
                  <c:v>13.35068493150556</c:v>
                </c:pt>
                <c:pt idx="4874">
                  <c:v>13.353424657532956</c:v>
                </c:pt>
                <c:pt idx="4875">
                  <c:v>13.356164383560353</c:v>
                </c:pt>
                <c:pt idx="4876">
                  <c:v>13.358904109587749</c:v>
                </c:pt>
                <c:pt idx="4877">
                  <c:v>13.361643835615146</c:v>
                </c:pt>
                <c:pt idx="4878">
                  <c:v>13.364383561642542</c:v>
                </c:pt>
                <c:pt idx="4879">
                  <c:v>13.367123287669939</c:v>
                </c:pt>
                <c:pt idx="4880">
                  <c:v>13.369863013697335</c:v>
                </c:pt>
                <c:pt idx="4881">
                  <c:v>13.372602739724732</c:v>
                </c:pt>
                <c:pt idx="4882">
                  <c:v>13.375342465752128</c:v>
                </c:pt>
                <c:pt idx="4883">
                  <c:v>13.378082191779525</c:v>
                </c:pt>
                <c:pt idx="4884">
                  <c:v>13.380821917806921</c:v>
                </c:pt>
                <c:pt idx="4885">
                  <c:v>13.383561643834318</c:v>
                </c:pt>
                <c:pt idx="4886">
                  <c:v>13.386301369861714</c:v>
                </c:pt>
                <c:pt idx="4887">
                  <c:v>13.389041095889111</c:v>
                </c:pt>
                <c:pt idx="4888">
                  <c:v>13.391780821916507</c:v>
                </c:pt>
                <c:pt idx="4889">
                  <c:v>13.394520547943904</c:v>
                </c:pt>
                <c:pt idx="4890">
                  <c:v>13.3972602739713</c:v>
                </c:pt>
                <c:pt idx="4891">
                  <c:v>13.399999999998697</c:v>
                </c:pt>
                <c:pt idx="4892">
                  <c:v>13.402739726026093</c:v>
                </c:pt>
                <c:pt idx="4893">
                  <c:v>13.405479452053489</c:v>
                </c:pt>
                <c:pt idx="4894">
                  <c:v>13.408219178080886</c:v>
                </c:pt>
                <c:pt idx="4895">
                  <c:v>13.410958904108282</c:v>
                </c:pt>
                <c:pt idx="4896">
                  <c:v>13.413698630135679</c:v>
                </c:pt>
                <c:pt idx="4897">
                  <c:v>13.416438356163075</c:v>
                </c:pt>
                <c:pt idx="4898">
                  <c:v>13.419178082190472</c:v>
                </c:pt>
                <c:pt idx="4899">
                  <c:v>13.421917808217868</c:v>
                </c:pt>
                <c:pt idx="4900">
                  <c:v>13.424657534245265</c:v>
                </c:pt>
                <c:pt idx="4901">
                  <c:v>13.427397260272661</c:v>
                </c:pt>
                <c:pt idx="4902">
                  <c:v>13.430136986300058</c:v>
                </c:pt>
                <c:pt idx="4903">
                  <c:v>13.432876712327454</c:v>
                </c:pt>
                <c:pt idx="4904">
                  <c:v>13.435616438354851</c:v>
                </c:pt>
                <c:pt idx="4905">
                  <c:v>13.438356164382247</c:v>
                </c:pt>
                <c:pt idx="4906">
                  <c:v>13.441095890409644</c:v>
                </c:pt>
                <c:pt idx="4907">
                  <c:v>13.44383561643704</c:v>
                </c:pt>
                <c:pt idx="4908">
                  <c:v>13.446575342464437</c:v>
                </c:pt>
                <c:pt idx="4909">
                  <c:v>13.449315068491833</c:v>
                </c:pt>
                <c:pt idx="4910">
                  <c:v>13.452054794519229</c:v>
                </c:pt>
                <c:pt idx="4911">
                  <c:v>13.454794520546626</c:v>
                </c:pt>
                <c:pt idx="4912">
                  <c:v>13.457534246574022</c:v>
                </c:pt>
                <c:pt idx="4913">
                  <c:v>13.460273972601419</c:v>
                </c:pt>
                <c:pt idx="4914">
                  <c:v>13.463013698628815</c:v>
                </c:pt>
                <c:pt idx="4915">
                  <c:v>13.465753424656212</c:v>
                </c:pt>
                <c:pt idx="4916">
                  <c:v>13.468493150683608</c:v>
                </c:pt>
                <c:pt idx="4917">
                  <c:v>13.471232876711005</c:v>
                </c:pt>
                <c:pt idx="4918">
                  <c:v>13.473972602738401</c:v>
                </c:pt>
                <c:pt idx="4919">
                  <c:v>13.476712328765798</c:v>
                </c:pt>
                <c:pt idx="4920">
                  <c:v>13.479452054793194</c:v>
                </c:pt>
                <c:pt idx="4921">
                  <c:v>13.482191780820591</c:v>
                </c:pt>
                <c:pt idx="4922">
                  <c:v>13.484931506847987</c:v>
                </c:pt>
                <c:pt idx="4923">
                  <c:v>13.487671232875384</c:v>
                </c:pt>
                <c:pt idx="4924">
                  <c:v>13.49041095890278</c:v>
                </c:pt>
                <c:pt idx="4925">
                  <c:v>13.493150684930177</c:v>
                </c:pt>
                <c:pt idx="4926">
                  <c:v>13.495890410957573</c:v>
                </c:pt>
                <c:pt idx="4927">
                  <c:v>13.498630136984969</c:v>
                </c:pt>
                <c:pt idx="4928">
                  <c:v>13.501369863012366</c:v>
                </c:pt>
                <c:pt idx="4929">
                  <c:v>13.504109589039762</c:v>
                </c:pt>
                <c:pt idx="4930">
                  <c:v>13.506849315067159</c:v>
                </c:pt>
                <c:pt idx="4931">
                  <c:v>13.509589041094555</c:v>
                </c:pt>
                <c:pt idx="4932">
                  <c:v>13.512328767121952</c:v>
                </c:pt>
                <c:pt idx="4933">
                  <c:v>13.515068493149348</c:v>
                </c:pt>
                <c:pt idx="4934">
                  <c:v>13.517808219176745</c:v>
                </c:pt>
                <c:pt idx="4935">
                  <c:v>13.520547945204141</c:v>
                </c:pt>
                <c:pt idx="4936">
                  <c:v>13.523287671231538</c:v>
                </c:pt>
                <c:pt idx="4937">
                  <c:v>13.526027397258934</c:v>
                </c:pt>
                <c:pt idx="4938">
                  <c:v>13.528767123286331</c:v>
                </c:pt>
                <c:pt idx="4939">
                  <c:v>13.531506849313727</c:v>
                </c:pt>
                <c:pt idx="4940">
                  <c:v>13.534246575341124</c:v>
                </c:pt>
                <c:pt idx="4941">
                  <c:v>13.53698630136852</c:v>
                </c:pt>
                <c:pt idx="4942">
                  <c:v>13.539726027395917</c:v>
                </c:pt>
                <c:pt idx="4943">
                  <c:v>13.542465753423313</c:v>
                </c:pt>
                <c:pt idx="4944">
                  <c:v>13.54520547945071</c:v>
                </c:pt>
                <c:pt idx="4945">
                  <c:v>13.547945205478106</c:v>
                </c:pt>
                <c:pt idx="4946">
                  <c:v>13.550684931505502</c:v>
                </c:pt>
                <c:pt idx="4947">
                  <c:v>13.553424657532899</c:v>
                </c:pt>
                <c:pt idx="4948">
                  <c:v>13.556164383560295</c:v>
                </c:pt>
                <c:pt idx="4949">
                  <c:v>13.558904109587692</c:v>
                </c:pt>
                <c:pt idx="4950">
                  <c:v>13.561643835615088</c:v>
                </c:pt>
                <c:pt idx="4951">
                  <c:v>13.564383561642485</c:v>
                </c:pt>
                <c:pt idx="4952">
                  <c:v>13.567123287669881</c:v>
                </c:pt>
                <c:pt idx="4953">
                  <c:v>13.569863013697278</c:v>
                </c:pt>
                <c:pt idx="4954">
                  <c:v>13.572602739724674</c:v>
                </c:pt>
                <c:pt idx="4955">
                  <c:v>13.575342465752071</c:v>
                </c:pt>
                <c:pt idx="4956">
                  <c:v>13.578082191779467</c:v>
                </c:pt>
                <c:pt idx="4957">
                  <c:v>13.580821917806864</c:v>
                </c:pt>
                <c:pt idx="4958">
                  <c:v>13.58356164383426</c:v>
                </c:pt>
                <c:pt idx="4959">
                  <c:v>13.586301369861657</c:v>
                </c:pt>
                <c:pt idx="4960">
                  <c:v>13.589041095889053</c:v>
                </c:pt>
                <c:pt idx="4961">
                  <c:v>13.59178082191645</c:v>
                </c:pt>
                <c:pt idx="4962">
                  <c:v>13.594520547943846</c:v>
                </c:pt>
                <c:pt idx="4963">
                  <c:v>13.597260273971242</c:v>
                </c:pt>
                <c:pt idx="4964">
                  <c:v>13.599999999998639</c:v>
                </c:pt>
                <c:pt idx="4965">
                  <c:v>13.602739726026035</c:v>
                </c:pt>
                <c:pt idx="4966">
                  <c:v>13.605479452053432</c:v>
                </c:pt>
                <c:pt idx="4967">
                  <c:v>13.608219178080828</c:v>
                </c:pt>
                <c:pt idx="4968">
                  <c:v>13.610958904108225</c:v>
                </c:pt>
                <c:pt idx="4969">
                  <c:v>13.613698630135621</c:v>
                </c:pt>
                <c:pt idx="4970">
                  <c:v>13.616438356163018</c:v>
                </c:pt>
                <c:pt idx="4971">
                  <c:v>13.619178082190414</c:v>
                </c:pt>
                <c:pt idx="4972">
                  <c:v>13.621917808217811</c:v>
                </c:pt>
                <c:pt idx="4973">
                  <c:v>13.624657534245207</c:v>
                </c:pt>
                <c:pt idx="4974">
                  <c:v>13.627397260272604</c:v>
                </c:pt>
                <c:pt idx="4975">
                  <c:v>13.6301369863</c:v>
                </c:pt>
                <c:pt idx="4976">
                  <c:v>13.632876712327397</c:v>
                </c:pt>
                <c:pt idx="4977">
                  <c:v>13.635616438354793</c:v>
                </c:pt>
                <c:pt idx="4978">
                  <c:v>13.63835616438219</c:v>
                </c:pt>
                <c:pt idx="4979">
                  <c:v>13.641095890409586</c:v>
                </c:pt>
                <c:pt idx="4980">
                  <c:v>13.643835616436983</c:v>
                </c:pt>
                <c:pt idx="4981">
                  <c:v>13.646575342464379</c:v>
                </c:pt>
                <c:pt idx="4982">
                  <c:v>13.649315068491775</c:v>
                </c:pt>
                <c:pt idx="4983">
                  <c:v>13.652054794519172</c:v>
                </c:pt>
                <c:pt idx="4984">
                  <c:v>13.654794520546568</c:v>
                </c:pt>
                <c:pt idx="4985">
                  <c:v>13.657534246573965</c:v>
                </c:pt>
                <c:pt idx="4986">
                  <c:v>13.660273972601361</c:v>
                </c:pt>
                <c:pt idx="4987">
                  <c:v>13.663013698628758</c:v>
                </c:pt>
                <c:pt idx="4988">
                  <c:v>13.665753424656154</c:v>
                </c:pt>
                <c:pt idx="4989">
                  <c:v>13.668493150683551</c:v>
                </c:pt>
                <c:pt idx="4990">
                  <c:v>13.671232876710947</c:v>
                </c:pt>
                <c:pt idx="4991">
                  <c:v>13.673972602738344</c:v>
                </c:pt>
                <c:pt idx="4992">
                  <c:v>13.67671232876574</c:v>
                </c:pt>
                <c:pt idx="4993">
                  <c:v>13.679452054793137</c:v>
                </c:pt>
                <c:pt idx="4994">
                  <c:v>13.682191780820533</c:v>
                </c:pt>
                <c:pt idx="4995">
                  <c:v>13.68493150684793</c:v>
                </c:pt>
                <c:pt idx="4996">
                  <c:v>13.687671232875326</c:v>
                </c:pt>
                <c:pt idx="4997">
                  <c:v>13.690410958902723</c:v>
                </c:pt>
                <c:pt idx="4998">
                  <c:v>13.693150684930119</c:v>
                </c:pt>
                <c:pt idx="4999">
                  <c:v>13.695890410957515</c:v>
                </c:pt>
                <c:pt idx="5000">
                  <c:v>13.698630136984912</c:v>
                </c:pt>
                <c:pt idx="5001">
                  <c:v>13.701369863012308</c:v>
                </c:pt>
                <c:pt idx="5002">
                  <c:v>13.704109589039705</c:v>
                </c:pt>
                <c:pt idx="5003">
                  <c:v>13.706849315067101</c:v>
                </c:pt>
                <c:pt idx="5004">
                  <c:v>13.709589041094498</c:v>
                </c:pt>
                <c:pt idx="5005">
                  <c:v>13.712328767121894</c:v>
                </c:pt>
                <c:pt idx="5006">
                  <c:v>13.715068493149291</c:v>
                </c:pt>
                <c:pt idx="5007">
                  <c:v>13.717808219176687</c:v>
                </c:pt>
                <c:pt idx="5008">
                  <c:v>13.720547945204084</c:v>
                </c:pt>
                <c:pt idx="5009">
                  <c:v>13.72328767123148</c:v>
                </c:pt>
                <c:pt idx="5010">
                  <c:v>13.726027397258877</c:v>
                </c:pt>
                <c:pt idx="5011">
                  <c:v>13.728767123286273</c:v>
                </c:pt>
                <c:pt idx="5012">
                  <c:v>13.73150684931367</c:v>
                </c:pt>
                <c:pt idx="5013">
                  <c:v>13.734246575341066</c:v>
                </c:pt>
                <c:pt idx="5014">
                  <c:v>13.736986301368463</c:v>
                </c:pt>
                <c:pt idx="5015">
                  <c:v>13.739726027395859</c:v>
                </c:pt>
                <c:pt idx="5016">
                  <c:v>13.742465753423255</c:v>
                </c:pt>
                <c:pt idx="5017">
                  <c:v>13.745205479450652</c:v>
                </c:pt>
                <c:pt idx="5018">
                  <c:v>13.747945205478048</c:v>
                </c:pt>
                <c:pt idx="5019">
                  <c:v>13.750684931505445</c:v>
                </c:pt>
                <c:pt idx="5020">
                  <c:v>13.753424657532841</c:v>
                </c:pt>
                <c:pt idx="5021">
                  <c:v>13.756164383560238</c:v>
                </c:pt>
                <c:pt idx="5022">
                  <c:v>13.758904109587634</c:v>
                </c:pt>
                <c:pt idx="5023">
                  <c:v>13.761643835615031</c:v>
                </c:pt>
                <c:pt idx="5024">
                  <c:v>13.764383561642427</c:v>
                </c:pt>
                <c:pt idx="5025">
                  <c:v>13.767123287669824</c:v>
                </c:pt>
                <c:pt idx="5026">
                  <c:v>13.76986301369722</c:v>
                </c:pt>
                <c:pt idx="5027">
                  <c:v>13.772602739724617</c:v>
                </c:pt>
                <c:pt idx="5028">
                  <c:v>13.775342465752013</c:v>
                </c:pt>
                <c:pt idx="5029">
                  <c:v>13.77808219177941</c:v>
                </c:pt>
                <c:pt idx="5030">
                  <c:v>13.780821917806806</c:v>
                </c:pt>
                <c:pt idx="5031">
                  <c:v>13.783561643834203</c:v>
                </c:pt>
                <c:pt idx="5032">
                  <c:v>13.786301369861599</c:v>
                </c:pt>
                <c:pt idx="5033">
                  <c:v>13.789041095888996</c:v>
                </c:pt>
                <c:pt idx="5034">
                  <c:v>13.791780821916392</c:v>
                </c:pt>
                <c:pt idx="5035">
                  <c:v>13.794520547943788</c:v>
                </c:pt>
                <c:pt idx="5036">
                  <c:v>13.797260273971185</c:v>
                </c:pt>
                <c:pt idx="5037">
                  <c:v>13.799999999998581</c:v>
                </c:pt>
                <c:pt idx="5038">
                  <c:v>13.802739726025978</c:v>
                </c:pt>
                <c:pt idx="5039">
                  <c:v>13.805479452053374</c:v>
                </c:pt>
                <c:pt idx="5040">
                  <c:v>13.808219178080771</c:v>
                </c:pt>
                <c:pt idx="5041">
                  <c:v>13.810958904108167</c:v>
                </c:pt>
                <c:pt idx="5042">
                  <c:v>13.813698630135564</c:v>
                </c:pt>
                <c:pt idx="5043">
                  <c:v>13.81643835616296</c:v>
                </c:pt>
                <c:pt idx="5044">
                  <c:v>13.819178082190357</c:v>
                </c:pt>
                <c:pt idx="5045">
                  <c:v>13.821917808217753</c:v>
                </c:pt>
                <c:pt idx="5046">
                  <c:v>13.82465753424515</c:v>
                </c:pt>
                <c:pt idx="5047">
                  <c:v>13.827397260272546</c:v>
                </c:pt>
                <c:pt idx="5048">
                  <c:v>13.830136986299943</c:v>
                </c:pt>
                <c:pt idx="5049">
                  <c:v>13.832876712327339</c:v>
                </c:pt>
                <c:pt idx="5050">
                  <c:v>13.835616438354736</c:v>
                </c:pt>
                <c:pt idx="5051">
                  <c:v>13.838356164382132</c:v>
                </c:pt>
                <c:pt idx="5052">
                  <c:v>13.841095890409528</c:v>
                </c:pt>
                <c:pt idx="5053">
                  <c:v>13.843835616436925</c:v>
                </c:pt>
                <c:pt idx="5054">
                  <c:v>13.846575342464321</c:v>
                </c:pt>
                <c:pt idx="5055">
                  <c:v>13.849315068491718</c:v>
                </c:pt>
                <c:pt idx="5056">
                  <c:v>13.852054794519114</c:v>
                </c:pt>
                <c:pt idx="5057">
                  <c:v>13.854794520546511</c:v>
                </c:pt>
                <c:pt idx="5058">
                  <c:v>13.857534246573907</c:v>
                </c:pt>
                <c:pt idx="5059">
                  <c:v>13.860273972601304</c:v>
                </c:pt>
                <c:pt idx="5060">
                  <c:v>13.8630136986287</c:v>
                </c:pt>
                <c:pt idx="5061">
                  <c:v>13.865753424656097</c:v>
                </c:pt>
                <c:pt idx="5062">
                  <c:v>13.868493150683493</c:v>
                </c:pt>
                <c:pt idx="5063">
                  <c:v>13.87123287671089</c:v>
                </c:pt>
                <c:pt idx="5064">
                  <c:v>13.873972602738286</c:v>
                </c:pt>
                <c:pt idx="5065">
                  <c:v>13.876712328765683</c:v>
                </c:pt>
                <c:pt idx="5066">
                  <c:v>13.879452054793079</c:v>
                </c:pt>
                <c:pt idx="5067">
                  <c:v>13.882191780820476</c:v>
                </c:pt>
                <c:pt idx="5068">
                  <c:v>13.884931506847872</c:v>
                </c:pt>
                <c:pt idx="5069">
                  <c:v>13.887671232875269</c:v>
                </c:pt>
                <c:pt idx="5070">
                  <c:v>13.890410958902665</c:v>
                </c:pt>
                <c:pt idx="5071">
                  <c:v>13.893150684930061</c:v>
                </c:pt>
                <c:pt idx="5072">
                  <c:v>13.895890410957458</c:v>
                </c:pt>
                <c:pt idx="5073">
                  <c:v>13.898630136984854</c:v>
                </c:pt>
                <c:pt idx="5074">
                  <c:v>13.901369863012251</c:v>
                </c:pt>
                <c:pt idx="5075">
                  <c:v>13.904109589039647</c:v>
                </c:pt>
                <c:pt idx="5076">
                  <c:v>13.906849315067044</c:v>
                </c:pt>
                <c:pt idx="5077">
                  <c:v>13.90958904109444</c:v>
                </c:pt>
                <c:pt idx="5078">
                  <c:v>13.912328767121837</c:v>
                </c:pt>
                <c:pt idx="5079">
                  <c:v>13.915068493149233</c:v>
                </c:pt>
                <c:pt idx="5080">
                  <c:v>13.91780821917663</c:v>
                </c:pt>
                <c:pt idx="5081">
                  <c:v>13.920547945204026</c:v>
                </c:pt>
                <c:pt idx="5082">
                  <c:v>13.923287671231423</c:v>
                </c:pt>
                <c:pt idx="5083">
                  <c:v>13.926027397258819</c:v>
                </c:pt>
                <c:pt idx="5084">
                  <c:v>13.928767123286216</c:v>
                </c:pt>
                <c:pt idx="5085">
                  <c:v>13.931506849313612</c:v>
                </c:pt>
                <c:pt idx="5086">
                  <c:v>13.934246575341009</c:v>
                </c:pt>
                <c:pt idx="5087">
                  <c:v>13.936986301368405</c:v>
                </c:pt>
                <c:pt idx="5088">
                  <c:v>13.939726027395801</c:v>
                </c:pt>
                <c:pt idx="5089">
                  <c:v>13.942465753423198</c:v>
                </c:pt>
                <c:pt idx="5090">
                  <c:v>13.945205479450594</c:v>
                </c:pt>
                <c:pt idx="5091">
                  <c:v>13.947945205477991</c:v>
                </c:pt>
                <c:pt idx="5092">
                  <c:v>13.950684931505387</c:v>
                </c:pt>
                <c:pt idx="5093">
                  <c:v>13.953424657532784</c:v>
                </c:pt>
                <c:pt idx="5094">
                  <c:v>13.95616438356018</c:v>
                </c:pt>
                <c:pt idx="5095">
                  <c:v>13.958904109587577</c:v>
                </c:pt>
                <c:pt idx="5096">
                  <c:v>13.961643835614973</c:v>
                </c:pt>
                <c:pt idx="5097">
                  <c:v>13.96438356164237</c:v>
                </c:pt>
                <c:pt idx="5098">
                  <c:v>13.967123287669766</c:v>
                </c:pt>
                <c:pt idx="5099">
                  <c:v>13.969863013697163</c:v>
                </c:pt>
                <c:pt idx="5100">
                  <c:v>13.972602739724559</c:v>
                </c:pt>
                <c:pt idx="5101">
                  <c:v>13.975342465751956</c:v>
                </c:pt>
                <c:pt idx="5102">
                  <c:v>13.978082191779352</c:v>
                </c:pt>
                <c:pt idx="5103">
                  <c:v>13.980821917806749</c:v>
                </c:pt>
                <c:pt idx="5104">
                  <c:v>13.983561643834145</c:v>
                </c:pt>
                <c:pt idx="5105">
                  <c:v>13.986301369861541</c:v>
                </c:pt>
                <c:pt idx="5106">
                  <c:v>13.989041095888938</c:v>
                </c:pt>
                <c:pt idx="5107">
                  <c:v>13.991780821916334</c:v>
                </c:pt>
                <c:pt idx="5108">
                  <c:v>13.994520547943731</c:v>
                </c:pt>
                <c:pt idx="5109">
                  <c:v>13.997260273971127</c:v>
                </c:pt>
                <c:pt idx="5110">
                  <c:v>13.999999999998524</c:v>
                </c:pt>
                <c:pt idx="5111">
                  <c:v>14.00273972602592</c:v>
                </c:pt>
                <c:pt idx="5112">
                  <c:v>14.005479452053317</c:v>
                </c:pt>
                <c:pt idx="5113">
                  <c:v>14.008219178080713</c:v>
                </c:pt>
                <c:pt idx="5114">
                  <c:v>14.01095890410811</c:v>
                </c:pt>
                <c:pt idx="5115">
                  <c:v>14.013698630135506</c:v>
                </c:pt>
                <c:pt idx="5116">
                  <c:v>14.016438356162903</c:v>
                </c:pt>
                <c:pt idx="5117">
                  <c:v>14.019178082190299</c:v>
                </c:pt>
                <c:pt idx="5118">
                  <c:v>14.021917808217696</c:v>
                </c:pt>
                <c:pt idx="5119">
                  <c:v>14.024657534245092</c:v>
                </c:pt>
                <c:pt idx="5120">
                  <c:v>14.027397260272489</c:v>
                </c:pt>
                <c:pt idx="5121">
                  <c:v>14.030136986299885</c:v>
                </c:pt>
                <c:pt idx="5122">
                  <c:v>14.032876712327282</c:v>
                </c:pt>
                <c:pt idx="5123">
                  <c:v>14.035616438354678</c:v>
                </c:pt>
                <c:pt idx="5124">
                  <c:v>14.038356164382074</c:v>
                </c:pt>
                <c:pt idx="5125">
                  <c:v>14.041095890409471</c:v>
                </c:pt>
                <c:pt idx="5126">
                  <c:v>14.043835616436867</c:v>
                </c:pt>
                <c:pt idx="5127">
                  <c:v>14.046575342464264</c:v>
                </c:pt>
                <c:pt idx="5128">
                  <c:v>14.04931506849166</c:v>
                </c:pt>
                <c:pt idx="5129">
                  <c:v>14.052054794519057</c:v>
                </c:pt>
                <c:pt idx="5130">
                  <c:v>14.054794520546453</c:v>
                </c:pt>
                <c:pt idx="5131">
                  <c:v>14.05753424657385</c:v>
                </c:pt>
                <c:pt idx="5132">
                  <c:v>14.060273972601246</c:v>
                </c:pt>
                <c:pt idx="5133">
                  <c:v>14.063013698628643</c:v>
                </c:pt>
                <c:pt idx="5134">
                  <c:v>14.065753424656039</c:v>
                </c:pt>
                <c:pt idx="5135">
                  <c:v>14.068493150683436</c:v>
                </c:pt>
                <c:pt idx="5136">
                  <c:v>14.071232876710832</c:v>
                </c:pt>
                <c:pt idx="5137">
                  <c:v>14.073972602738229</c:v>
                </c:pt>
                <c:pt idx="5138">
                  <c:v>14.076712328765625</c:v>
                </c:pt>
                <c:pt idx="5139">
                  <c:v>14.079452054793022</c:v>
                </c:pt>
                <c:pt idx="5140">
                  <c:v>14.082191780820418</c:v>
                </c:pt>
                <c:pt idx="5141">
                  <c:v>14.084931506847814</c:v>
                </c:pt>
                <c:pt idx="5142">
                  <c:v>14.087671232875211</c:v>
                </c:pt>
                <c:pt idx="5143">
                  <c:v>14.090410958902607</c:v>
                </c:pt>
                <c:pt idx="5144">
                  <c:v>14.093150684930004</c:v>
                </c:pt>
                <c:pt idx="5145">
                  <c:v>14.0958904109574</c:v>
                </c:pt>
                <c:pt idx="5146">
                  <c:v>14.098630136984797</c:v>
                </c:pt>
                <c:pt idx="5147">
                  <c:v>14.101369863012193</c:v>
                </c:pt>
                <c:pt idx="5148">
                  <c:v>14.10410958903959</c:v>
                </c:pt>
                <c:pt idx="5149">
                  <c:v>14.106849315066986</c:v>
                </c:pt>
                <c:pt idx="5150">
                  <c:v>14.109589041094383</c:v>
                </c:pt>
                <c:pt idx="5151">
                  <c:v>14.112328767121779</c:v>
                </c:pt>
                <c:pt idx="5152">
                  <c:v>14.115068493149176</c:v>
                </c:pt>
                <c:pt idx="5153">
                  <c:v>14.117808219176572</c:v>
                </c:pt>
                <c:pt idx="5154">
                  <c:v>14.120547945203969</c:v>
                </c:pt>
                <c:pt idx="5155">
                  <c:v>14.123287671231365</c:v>
                </c:pt>
                <c:pt idx="5156">
                  <c:v>14.126027397258762</c:v>
                </c:pt>
                <c:pt idx="5157">
                  <c:v>14.128767123286158</c:v>
                </c:pt>
                <c:pt idx="5158">
                  <c:v>14.131506849313554</c:v>
                </c:pt>
                <c:pt idx="5159">
                  <c:v>14.134246575340951</c:v>
                </c:pt>
                <c:pt idx="5160">
                  <c:v>14.136986301368347</c:v>
                </c:pt>
                <c:pt idx="5161">
                  <c:v>14.139726027395744</c:v>
                </c:pt>
                <c:pt idx="5162">
                  <c:v>14.14246575342314</c:v>
                </c:pt>
                <c:pt idx="5163">
                  <c:v>14.145205479450537</c:v>
                </c:pt>
                <c:pt idx="5164">
                  <c:v>14.147945205477933</c:v>
                </c:pt>
                <c:pt idx="5165">
                  <c:v>14.15068493150533</c:v>
                </c:pt>
                <c:pt idx="5166">
                  <c:v>14.153424657532726</c:v>
                </c:pt>
                <c:pt idx="5167">
                  <c:v>14.156164383560123</c:v>
                </c:pt>
                <c:pt idx="5168">
                  <c:v>14.158904109587519</c:v>
                </c:pt>
                <c:pt idx="5169">
                  <c:v>14.161643835614916</c:v>
                </c:pt>
                <c:pt idx="5170">
                  <c:v>14.164383561642312</c:v>
                </c:pt>
                <c:pt idx="5171">
                  <c:v>14.167123287669709</c:v>
                </c:pt>
                <c:pt idx="5172">
                  <c:v>14.169863013697105</c:v>
                </c:pt>
                <c:pt idx="5173">
                  <c:v>14.172602739724502</c:v>
                </c:pt>
                <c:pt idx="5174">
                  <c:v>14.175342465751898</c:v>
                </c:pt>
                <c:pt idx="5175">
                  <c:v>14.178082191779295</c:v>
                </c:pt>
                <c:pt idx="5176">
                  <c:v>14.180821917806691</c:v>
                </c:pt>
                <c:pt idx="5177">
                  <c:v>14.183561643834087</c:v>
                </c:pt>
                <c:pt idx="5178">
                  <c:v>14.186301369861484</c:v>
                </c:pt>
                <c:pt idx="5179">
                  <c:v>14.18904109588888</c:v>
                </c:pt>
                <c:pt idx="5180">
                  <c:v>14.191780821916277</c:v>
                </c:pt>
                <c:pt idx="5181">
                  <c:v>14.194520547943673</c:v>
                </c:pt>
                <c:pt idx="5182">
                  <c:v>14.19726027397107</c:v>
                </c:pt>
                <c:pt idx="5183">
                  <c:v>14.199999999998466</c:v>
                </c:pt>
                <c:pt idx="5184">
                  <c:v>14.202739726025863</c:v>
                </c:pt>
                <c:pt idx="5185">
                  <c:v>14.205479452053259</c:v>
                </c:pt>
                <c:pt idx="5186">
                  <c:v>14.208219178080656</c:v>
                </c:pt>
                <c:pt idx="5187">
                  <c:v>14.210958904108052</c:v>
                </c:pt>
                <c:pt idx="5188">
                  <c:v>14.213698630135449</c:v>
                </c:pt>
                <c:pt idx="5189">
                  <c:v>14.216438356162845</c:v>
                </c:pt>
                <c:pt idx="5190">
                  <c:v>14.219178082190242</c:v>
                </c:pt>
                <c:pt idx="5191">
                  <c:v>14.221917808217638</c:v>
                </c:pt>
                <c:pt idx="5192">
                  <c:v>14.224657534245035</c:v>
                </c:pt>
                <c:pt idx="5193">
                  <c:v>14.227397260272431</c:v>
                </c:pt>
                <c:pt idx="5194">
                  <c:v>14.230136986299827</c:v>
                </c:pt>
                <c:pt idx="5195">
                  <c:v>14.232876712327224</c:v>
                </c:pt>
                <c:pt idx="5196">
                  <c:v>14.23561643835462</c:v>
                </c:pt>
                <c:pt idx="5197">
                  <c:v>14.238356164382017</c:v>
                </c:pt>
                <c:pt idx="5198">
                  <c:v>14.241095890409413</c:v>
                </c:pt>
                <c:pt idx="5199">
                  <c:v>14.24383561643681</c:v>
                </c:pt>
                <c:pt idx="5200">
                  <c:v>14.246575342464206</c:v>
                </c:pt>
                <c:pt idx="5201">
                  <c:v>14.249315068491603</c:v>
                </c:pt>
                <c:pt idx="5202">
                  <c:v>14.252054794518999</c:v>
                </c:pt>
                <c:pt idx="5203">
                  <c:v>14.254794520546396</c:v>
                </c:pt>
                <c:pt idx="5204">
                  <c:v>14.257534246573792</c:v>
                </c:pt>
                <c:pt idx="5205">
                  <c:v>14.260273972601189</c:v>
                </c:pt>
                <c:pt idx="5206">
                  <c:v>14.263013698628585</c:v>
                </c:pt>
                <c:pt idx="5207">
                  <c:v>14.265753424655982</c:v>
                </c:pt>
                <c:pt idx="5208">
                  <c:v>14.268493150683378</c:v>
                </c:pt>
                <c:pt idx="5209">
                  <c:v>14.271232876710775</c:v>
                </c:pt>
                <c:pt idx="5210">
                  <c:v>14.273972602738171</c:v>
                </c:pt>
                <c:pt idx="5211">
                  <c:v>14.276712328765568</c:v>
                </c:pt>
                <c:pt idx="5212">
                  <c:v>14.279452054792964</c:v>
                </c:pt>
                <c:pt idx="5213">
                  <c:v>14.28219178082036</c:v>
                </c:pt>
                <c:pt idx="5214">
                  <c:v>14.284931506847757</c:v>
                </c:pt>
                <c:pt idx="5215">
                  <c:v>14.287671232875153</c:v>
                </c:pt>
                <c:pt idx="5216">
                  <c:v>14.29041095890255</c:v>
                </c:pt>
                <c:pt idx="5217">
                  <c:v>14.293150684929946</c:v>
                </c:pt>
                <c:pt idx="5218">
                  <c:v>14.295890410957343</c:v>
                </c:pt>
                <c:pt idx="5219">
                  <c:v>14.298630136984739</c:v>
                </c:pt>
                <c:pt idx="5220">
                  <c:v>14.301369863012136</c:v>
                </c:pt>
                <c:pt idx="5221">
                  <c:v>14.304109589039532</c:v>
                </c:pt>
                <c:pt idx="5222">
                  <c:v>14.306849315066929</c:v>
                </c:pt>
                <c:pt idx="5223">
                  <c:v>14.309589041094325</c:v>
                </c:pt>
                <c:pt idx="5224">
                  <c:v>14.312328767121722</c:v>
                </c:pt>
                <c:pt idx="5225">
                  <c:v>14.315068493149118</c:v>
                </c:pt>
                <c:pt idx="5226">
                  <c:v>14.317808219176515</c:v>
                </c:pt>
                <c:pt idx="5227">
                  <c:v>14.320547945203911</c:v>
                </c:pt>
                <c:pt idx="5228">
                  <c:v>14.323287671231308</c:v>
                </c:pt>
                <c:pt idx="5229">
                  <c:v>14.326027397258704</c:v>
                </c:pt>
                <c:pt idx="5230">
                  <c:v>14.3287671232861</c:v>
                </c:pt>
                <c:pt idx="5231">
                  <c:v>14.331506849313497</c:v>
                </c:pt>
                <c:pt idx="5232">
                  <c:v>14.334246575340893</c:v>
                </c:pt>
                <c:pt idx="5233">
                  <c:v>14.33698630136829</c:v>
                </c:pt>
                <c:pt idx="5234">
                  <c:v>14.339726027395686</c:v>
                </c:pt>
                <c:pt idx="5235">
                  <c:v>14.342465753423083</c:v>
                </c:pt>
                <c:pt idx="5236">
                  <c:v>14.345205479450479</c:v>
                </c:pt>
                <c:pt idx="5237">
                  <c:v>14.347945205477876</c:v>
                </c:pt>
                <c:pt idx="5238">
                  <c:v>14.350684931505272</c:v>
                </c:pt>
                <c:pt idx="5239">
                  <c:v>14.353424657532669</c:v>
                </c:pt>
                <c:pt idx="5240">
                  <c:v>14.356164383560065</c:v>
                </c:pt>
                <c:pt idx="5241">
                  <c:v>14.358904109587462</c:v>
                </c:pt>
                <c:pt idx="5242">
                  <c:v>14.361643835614858</c:v>
                </c:pt>
                <c:pt idx="5243">
                  <c:v>14.364383561642255</c:v>
                </c:pt>
                <c:pt idx="5244">
                  <c:v>14.367123287669651</c:v>
                </c:pt>
                <c:pt idx="5245">
                  <c:v>14.369863013697048</c:v>
                </c:pt>
                <c:pt idx="5246">
                  <c:v>14.372602739724444</c:v>
                </c:pt>
                <c:pt idx="5247">
                  <c:v>14.37534246575184</c:v>
                </c:pt>
                <c:pt idx="5248">
                  <c:v>14.378082191779237</c:v>
                </c:pt>
                <c:pt idx="5249">
                  <c:v>14.380821917806633</c:v>
                </c:pt>
                <c:pt idx="5250">
                  <c:v>14.38356164383403</c:v>
                </c:pt>
                <c:pt idx="5251">
                  <c:v>14.386301369861426</c:v>
                </c:pt>
                <c:pt idx="5252">
                  <c:v>14.389041095888823</c:v>
                </c:pt>
                <c:pt idx="5253">
                  <c:v>14.391780821916219</c:v>
                </c:pt>
                <c:pt idx="5254">
                  <c:v>14.394520547943616</c:v>
                </c:pt>
                <c:pt idx="5255">
                  <c:v>14.397260273971012</c:v>
                </c:pt>
                <c:pt idx="5256">
                  <c:v>14.399999999998409</c:v>
                </c:pt>
                <c:pt idx="5257">
                  <c:v>14.402739726025805</c:v>
                </c:pt>
                <c:pt idx="5258">
                  <c:v>14.405479452053202</c:v>
                </c:pt>
                <c:pt idx="5259">
                  <c:v>14.408219178080598</c:v>
                </c:pt>
                <c:pt idx="5260">
                  <c:v>14.410958904107995</c:v>
                </c:pt>
                <c:pt idx="5261">
                  <c:v>14.413698630135391</c:v>
                </c:pt>
                <c:pt idx="5262">
                  <c:v>14.416438356162788</c:v>
                </c:pt>
                <c:pt idx="5263">
                  <c:v>14.419178082190184</c:v>
                </c:pt>
                <c:pt idx="5264">
                  <c:v>14.421917808217581</c:v>
                </c:pt>
                <c:pt idx="5265">
                  <c:v>14.424657534244977</c:v>
                </c:pt>
                <c:pt idx="5266">
                  <c:v>14.427397260272373</c:v>
                </c:pt>
                <c:pt idx="5267">
                  <c:v>14.43013698629977</c:v>
                </c:pt>
                <c:pt idx="5268">
                  <c:v>14.432876712327166</c:v>
                </c:pt>
                <c:pt idx="5269">
                  <c:v>14.435616438354563</c:v>
                </c:pt>
                <c:pt idx="5270">
                  <c:v>14.438356164381959</c:v>
                </c:pt>
                <c:pt idx="5271">
                  <c:v>14.441095890409356</c:v>
                </c:pt>
                <c:pt idx="5272">
                  <c:v>14.443835616436752</c:v>
                </c:pt>
                <c:pt idx="5273">
                  <c:v>14.446575342464149</c:v>
                </c:pt>
                <c:pt idx="5274">
                  <c:v>14.449315068491545</c:v>
                </c:pt>
                <c:pt idx="5275">
                  <c:v>14.452054794518942</c:v>
                </c:pt>
                <c:pt idx="5276">
                  <c:v>14.454794520546338</c:v>
                </c:pt>
                <c:pt idx="5277">
                  <c:v>14.457534246573735</c:v>
                </c:pt>
                <c:pt idx="5278">
                  <c:v>14.460273972601131</c:v>
                </c:pt>
                <c:pt idx="5279">
                  <c:v>14.463013698628528</c:v>
                </c:pt>
                <c:pt idx="5280">
                  <c:v>14.465753424655924</c:v>
                </c:pt>
                <c:pt idx="5281">
                  <c:v>14.468493150683321</c:v>
                </c:pt>
                <c:pt idx="5282">
                  <c:v>14.471232876710717</c:v>
                </c:pt>
                <c:pt idx="5283">
                  <c:v>14.473972602738113</c:v>
                </c:pt>
                <c:pt idx="5284">
                  <c:v>14.47671232876551</c:v>
                </c:pt>
                <c:pt idx="5285">
                  <c:v>14.479452054792906</c:v>
                </c:pt>
                <c:pt idx="5286">
                  <c:v>14.482191780820303</c:v>
                </c:pt>
                <c:pt idx="5287">
                  <c:v>14.484931506847699</c:v>
                </c:pt>
                <c:pt idx="5288">
                  <c:v>14.487671232875096</c:v>
                </c:pt>
                <c:pt idx="5289">
                  <c:v>14.490410958902492</c:v>
                </c:pt>
                <c:pt idx="5290">
                  <c:v>14.493150684929889</c:v>
                </c:pt>
                <c:pt idx="5291">
                  <c:v>14.495890410957285</c:v>
                </c:pt>
                <c:pt idx="5292">
                  <c:v>14.498630136984682</c:v>
                </c:pt>
                <c:pt idx="5293">
                  <c:v>14.501369863012078</c:v>
                </c:pt>
                <c:pt idx="5294">
                  <c:v>14.504109589039475</c:v>
                </c:pt>
                <c:pt idx="5295">
                  <c:v>14.506849315066871</c:v>
                </c:pt>
                <c:pt idx="5296">
                  <c:v>14.509589041094268</c:v>
                </c:pt>
                <c:pt idx="5297">
                  <c:v>14.512328767121664</c:v>
                </c:pt>
                <c:pt idx="5298">
                  <c:v>14.515068493149061</c:v>
                </c:pt>
                <c:pt idx="5299">
                  <c:v>14.517808219176457</c:v>
                </c:pt>
                <c:pt idx="5300">
                  <c:v>14.520547945203854</c:v>
                </c:pt>
                <c:pt idx="5301">
                  <c:v>14.52328767123125</c:v>
                </c:pt>
                <c:pt idx="5302">
                  <c:v>14.526027397258646</c:v>
                </c:pt>
                <c:pt idx="5303">
                  <c:v>14.528767123286043</c:v>
                </c:pt>
                <c:pt idx="5304">
                  <c:v>14.531506849313439</c:v>
                </c:pt>
                <c:pt idx="5305">
                  <c:v>14.534246575340836</c:v>
                </c:pt>
                <c:pt idx="5306">
                  <c:v>14.536986301368232</c:v>
                </c:pt>
                <c:pt idx="5307">
                  <c:v>14.539726027395629</c:v>
                </c:pt>
                <c:pt idx="5308">
                  <c:v>14.542465753423025</c:v>
                </c:pt>
                <c:pt idx="5309">
                  <c:v>14.545205479450422</c:v>
                </c:pt>
                <c:pt idx="5310">
                  <c:v>14.547945205477818</c:v>
                </c:pt>
                <c:pt idx="5311">
                  <c:v>14.550684931505215</c:v>
                </c:pt>
                <c:pt idx="5312">
                  <c:v>14.553424657532611</c:v>
                </c:pt>
                <c:pt idx="5313">
                  <c:v>14.556164383560008</c:v>
                </c:pt>
                <c:pt idx="5314">
                  <c:v>14.558904109587404</c:v>
                </c:pt>
                <c:pt idx="5315">
                  <c:v>14.561643835614801</c:v>
                </c:pt>
                <c:pt idx="5316">
                  <c:v>14.564383561642197</c:v>
                </c:pt>
                <c:pt idx="5317">
                  <c:v>14.567123287669594</c:v>
                </c:pt>
                <c:pt idx="5318">
                  <c:v>14.56986301369699</c:v>
                </c:pt>
                <c:pt idx="5319">
                  <c:v>14.572602739724386</c:v>
                </c:pt>
                <c:pt idx="5320">
                  <c:v>14.575342465751783</c:v>
                </c:pt>
                <c:pt idx="5321">
                  <c:v>14.578082191779179</c:v>
                </c:pt>
                <c:pt idx="5322">
                  <c:v>14.580821917806576</c:v>
                </c:pt>
                <c:pt idx="5323">
                  <c:v>14.583561643833972</c:v>
                </c:pt>
                <c:pt idx="5324">
                  <c:v>14.586301369861369</c:v>
                </c:pt>
                <c:pt idx="5325">
                  <c:v>14.589041095888765</c:v>
                </c:pt>
                <c:pt idx="5326">
                  <c:v>14.591780821916162</c:v>
                </c:pt>
                <c:pt idx="5327">
                  <c:v>14.594520547943558</c:v>
                </c:pt>
                <c:pt idx="5328">
                  <c:v>14.597260273970955</c:v>
                </c:pt>
                <c:pt idx="5329">
                  <c:v>14.599999999998351</c:v>
                </c:pt>
                <c:pt idx="5330">
                  <c:v>14.602739726025748</c:v>
                </c:pt>
                <c:pt idx="5331">
                  <c:v>14.605479452053144</c:v>
                </c:pt>
                <c:pt idx="5332">
                  <c:v>14.608219178080541</c:v>
                </c:pt>
                <c:pt idx="5333">
                  <c:v>14.610958904107937</c:v>
                </c:pt>
                <c:pt idx="5334">
                  <c:v>14.613698630135334</c:v>
                </c:pt>
                <c:pt idx="5335">
                  <c:v>14.61643835616273</c:v>
                </c:pt>
                <c:pt idx="5336">
                  <c:v>14.619178082190126</c:v>
                </c:pt>
                <c:pt idx="5337">
                  <c:v>14.621917808217523</c:v>
                </c:pt>
                <c:pt idx="5338">
                  <c:v>14.624657534244919</c:v>
                </c:pt>
                <c:pt idx="5339">
                  <c:v>14.627397260272316</c:v>
                </c:pt>
                <c:pt idx="5340">
                  <c:v>14.630136986299712</c:v>
                </c:pt>
                <c:pt idx="5341">
                  <c:v>14.632876712327109</c:v>
                </c:pt>
                <c:pt idx="5342">
                  <c:v>14.635616438354505</c:v>
                </c:pt>
                <c:pt idx="5343">
                  <c:v>14.638356164381902</c:v>
                </c:pt>
                <c:pt idx="5344">
                  <c:v>14.641095890409298</c:v>
                </c:pt>
                <c:pt idx="5345">
                  <c:v>14.643835616436695</c:v>
                </c:pt>
                <c:pt idx="5346">
                  <c:v>14.646575342464091</c:v>
                </c:pt>
                <c:pt idx="5347">
                  <c:v>14.649315068491488</c:v>
                </c:pt>
                <c:pt idx="5348">
                  <c:v>14.652054794518884</c:v>
                </c:pt>
                <c:pt idx="5349">
                  <c:v>14.654794520546281</c:v>
                </c:pt>
                <c:pt idx="5350">
                  <c:v>14.657534246573677</c:v>
                </c:pt>
                <c:pt idx="5351">
                  <c:v>14.660273972601074</c:v>
                </c:pt>
                <c:pt idx="5352">
                  <c:v>14.66301369862847</c:v>
                </c:pt>
                <c:pt idx="5353">
                  <c:v>14.665753424655867</c:v>
                </c:pt>
                <c:pt idx="5354">
                  <c:v>14.668493150683263</c:v>
                </c:pt>
                <c:pt idx="5355">
                  <c:v>14.671232876710659</c:v>
                </c:pt>
                <c:pt idx="5356">
                  <c:v>14.673972602738056</c:v>
                </c:pt>
                <c:pt idx="5357">
                  <c:v>14.676712328765452</c:v>
                </c:pt>
                <c:pt idx="5358">
                  <c:v>14.679452054792849</c:v>
                </c:pt>
                <c:pt idx="5359">
                  <c:v>14.682191780820245</c:v>
                </c:pt>
                <c:pt idx="5360">
                  <c:v>14.684931506847642</c:v>
                </c:pt>
                <c:pt idx="5361">
                  <c:v>14.687671232875038</c:v>
                </c:pt>
                <c:pt idx="5362">
                  <c:v>14.690410958902435</c:v>
                </c:pt>
                <c:pt idx="5363">
                  <c:v>14.693150684929831</c:v>
                </c:pt>
                <c:pt idx="5364">
                  <c:v>14.695890410957228</c:v>
                </c:pt>
                <c:pt idx="5365">
                  <c:v>14.698630136984624</c:v>
                </c:pt>
                <c:pt idx="5366">
                  <c:v>14.701369863012021</c:v>
                </c:pt>
                <c:pt idx="5367">
                  <c:v>14.704109589039417</c:v>
                </c:pt>
                <c:pt idx="5368">
                  <c:v>14.706849315066814</c:v>
                </c:pt>
                <c:pt idx="5369">
                  <c:v>14.70958904109421</c:v>
                </c:pt>
                <c:pt idx="5370">
                  <c:v>14.712328767121607</c:v>
                </c:pt>
                <c:pt idx="5371">
                  <c:v>14.715068493149003</c:v>
                </c:pt>
                <c:pt idx="5372">
                  <c:v>14.717808219176399</c:v>
                </c:pt>
                <c:pt idx="5373">
                  <c:v>14.720547945203796</c:v>
                </c:pt>
                <c:pt idx="5374">
                  <c:v>14.723287671231192</c:v>
                </c:pt>
                <c:pt idx="5375">
                  <c:v>14.726027397258589</c:v>
                </c:pt>
                <c:pt idx="5376">
                  <c:v>14.728767123285985</c:v>
                </c:pt>
                <c:pt idx="5377">
                  <c:v>14.731506849313382</c:v>
                </c:pt>
                <c:pt idx="5378">
                  <c:v>14.734246575340778</c:v>
                </c:pt>
                <c:pt idx="5379">
                  <c:v>14.736986301368175</c:v>
                </c:pt>
                <c:pt idx="5380">
                  <c:v>14.739726027395571</c:v>
                </c:pt>
                <c:pt idx="5381">
                  <c:v>14.742465753422968</c:v>
                </c:pt>
                <c:pt idx="5382">
                  <c:v>14.745205479450364</c:v>
                </c:pt>
                <c:pt idx="5383">
                  <c:v>14.747945205477761</c:v>
                </c:pt>
                <c:pt idx="5384">
                  <c:v>14.750684931505157</c:v>
                </c:pt>
                <c:pt idx="5385">
                  <c:v>14.753424657532554</c:v>
                </c:pt>
                <c:pt idx="5386">
                  <c:v>14.75616438355995</c:v>
                </c:pt>
                <c:pt idx="5387">
                  <c:v>14.758904109587347</c:v>
                </c:pt>
                <c:pt idx="5388">
                  <c:v>14.761643835614743</c:v>
                </c:pt>
                <c:pt idx="5389">
                  <c:v>14.764383561642139</c:v>
                </c:pt>
                <c:pt idx="5390">
                  <c:v>14.767123287669536</c:v>
                </c:pt>
                <c:pt idx="5391">
                  <c:v>14.769863013696932</c:v>
                </c:pt>
                <c:pt idx="5392">
                  <c:v>14.772602739724329</c:v>
                </c:pt>
                <c:pt idx="5393">
                  <c:v>14.775342465751725</c:v>
                </c:pt>
                <c:pt idx="5394">
                  <c:v>14.778082191779122</c:v>
                </c:pt>
                <c:pt idx="5395">
                  <c:v>14.780821917806518</c:v>
                </c:pt>
                <c:pt idx="5396">
                  <c:v>14.783561643833915</c:v>
                </c:pt>
                <c:pt idx="5397">
                  <c:v>14.786301369861311</c:v>
                </c:pt>
                <c:pt idx="5398">
                  <c:v>14.789041095888708</c:v>
                </c:pt>
                <c:pt idx="5399">
                  <c:v>14.791780821916104</c:v>
                </c:pt>
                <c:pt idx="5400">
                  <c:v>14.794520547943501</c:v>
                </c:pt>
                <c:pt idx="5401">
                  <c:v>14.797260273970897</c:v>
                </c:pt>
                <c:pt idx="5402">
                  <c:v>14.799999999998294</c:v>
                </c:pt>
                <c:pt idx="5403">
                  <c:v>14.80273972602569</c:v>
                </c:pt>
                <c:pt idx="5404">
                  <c:v>14.805479452053087</c:v>
                </c:pt>
                <c:pt idx="5405">
                  <c:v>14.808219178080483</c:v>
                </c:pt>
                <c:pt idx="5406">
                  <c:v>14.81095890410788</c:v>
                </c:pt>
                <c:pt idx="5407">
                  <c:v>14.813698630135276</c:v>
                </c:pt>
                <c:pt idx="5408">
                  <c:v>14.816438356162672</c:v>
                </c:pt>
                <c:pt idx="5409">
                  <c:v>14.819178082190069</c:v>
                </c:pt>
                <c:pt idx="5410">
                  <c:v>14.821917808217465</c:v>
                </c:pt>
                <c:pt idx="5411">
                  <c:v>14.824657534244862</c:v>
                </c:pt>
                <c:pt idx="5412">
                  <c:v>14.827397260272258</c:v>
                </c:pt>
                <c:pt idx="5413">
                  <c:v>14.830136986299655</c:v>
                </c:pt>
                <c:pt idx="5414">
                  <c:v>14.832876712327051</c:v>
                </c:pt>
                <c:pt idx="5415">
                  <c:v>14.835616438354448</c:v>
                </c:pt>
                <c:pt idx="5416">
                  <c:v>14.838356164381844</c:v>
                </c:pt>
                <c:pt idx="5417">
                  <c:v>14.841095890409241</c:v>
                </c:pt>
                <c:pt idx="5418">
                  <c:v>14.843835616436637</c:v>
                </c:pt>
                <c:pt idx="5419">
                  <c:v>14.846575342464034</c:v>
                </c:pt>
                <c:pt idx="5420">
                  <c:v>14.84931506849143</c:v>
                </c:pt>
                <c:pt idx="5421">
                  <c:v>14.852054794518827</c:v>
                </c:pt>
                <c:pt idx="5422">
                  <c:v>14.854794520546223</c:v>
                </c:pt>
                <c:pt idx="5423">
                  <c:v>14.85753424657362</c:v>
                </c:pt>
                <c:pt idx="5424">
                  <c:v>14.860273972601016</c:v>
                </c:pt>
                <c:pt idx="5425">
                  <c:v>14.863013698628412</c:v>
                </c:pt>
                <c:pt idx="5426">
                  <c:v>14.865753424655809</c:v>
                </c:pt>
                <c:pt idx="5427">
                  <c:v>14.868493150683205</c:v>
                </c:pt>
                <c:pt idx="5428">
                  <c:v>14.871232876710602</c:v>
                </c:pt>
                <c:pt idx="5429">
                  <c:v>14.873972602737998</c:v>
                </c:pt>
                <c:pt idx="5430">
                  <c:v>14.876712328765395</c:v>
                </c:pt>
                <c:pt idx="5431">
                  <c:v>14.879452054792791</c:v>
                </c:pt>
                <c:pt idx="5432">
                  <c:v>14.882191780820188</c:v>
                </c:pt>
                <c:pt idx="5433">
                  <c:v>14.884931506847584</c:v>
                </c:pt>
                <c:pt idx="5434">
                  <c:v>14.887671232874981</c:v>
                </c:pt>
                <c:pt idx="5435">
                  <c:v>14.890410958902377</c:v>
                </c:pt>
                <c:pt idx="5436">
                  <c:v>14.893150684929774</c:v>
                </c:pt>
                <c:pt idx="5437">
                  <c:v>14.89589041095717</c:v>
                </c:pt>
                <c:pt idx="5438">
                  <c:v>14.898630136984567</c:v>
                </c:pt>
                <c:pt idx="5439">
                  <c:v>14.901369863011963</c:v>
                </c:pt>
                <c:pt idx="5440">
                  <c:v>14.90410958903936</c:v>
                </c:pt>
                <c:pt idx="5441">
                  <c:v>14.906849315066756</c:v>
                </c:pt>
                <c:pt idx="5442">
                  <c:v>14.909589041094153</c:v>
                </c:pt>
                <c:pt idx="5443">
                  <c:v>14.912328767121549</c:v>
                </c:pt>
                <c:pt idx="5444">
                  <c:v>14.915068493148945</c:v>
                </c:pt>
                <c:pt idx="5445">
                  <c:v>14.917808219176342</c:v>
                </c:pt>
                <c:pt idx="5446">
                  <c:v>14.920547945203738</c:v>
                </c:pt>
                <c:pt idx="5447">
                  <c:v>14.923287671231135</c:v>
                </c:pt>
                <c:pt idx="5448">
                  <c:v>14.926027397258531</c:v>
                </c:pt>
                <c:pt idx="5449">
                  <c:v>14.928767123285928</c:v>
                </c:pt>
                <c:pt idx="5450">
                  <c:v>14.931506849313324</c:v>
                </c:pt>
                <c:pt idx="5451">
                  <c:v>14.934246575340721</c:v>
                </c:pt>
                <c:pt idx="5452">
                  <c:v>14.936986301368117</c:v>
                </c:pt>
                <c:pt idx="5453">
                  <c:v>14.939726027395514</c:v>
                </c:pt>
                <c:pt idx="5454">
                  <c:v>14.94246575342291</c:v>
                </c:pt>
                <c:pt idx="5455">
                  <c:v>14.945205479450307</c:v>
                </c:pt>
                <c:pt idx="5456">
                  <c:v>14.947945205477703</c:v>
                </c:pt>
                <c:pt idx="5457">
                  <c:v>14.9506849315051</c:v>
                </c:pt>
                <c:pt idx="5458">
                  <c:v>14.953424657532496</c:v>
                </c:pt>
                <c:pt idx="5459">
                  <c:v>14.956164383559893</c:v>
                </c:pt>
                <c:pt idx="5460">
                  <c:v>14.958904109587289</c:v>
                </c:pt>
                <c:pt idx="5461">
                  <c:v>14.961643835614685</c:v>
                </c:pt>
                <c:pt idx="5462">
                  <c:v>14.964383561642082</c:v>
                </c:pt>
                <c:pt idx="5463">
                  <c:v>14.967123287669478</c:v>
                </c:pt>
                <c:pt idx="5464">
                  <c:v>14.969863013696875</c:v>
                </c:pt>
                <c:pt idx="5465">
                  <c:v>14.972602739724271</c:v>
                </c:pt>
                <c:pt idx="5466">
                  <c:v>14.975342465751668</c:v>
                </c:pt>
                <c:pt idx="5467">
                  <c:v>14.978082191779064</c:v>
                </c:pt>
                <c:pt idx="5468">
                  <c:v>14.980821917806461</c:v>
                </c:pt>
                <c:pt idx="5469">
                  <c:v>14.983561643833857</c:v>
                </c:pt>
                <c:pt idx="5470">
                  <c:v>14.986301369861254</c:v>
                </c:pt>
                <c:pt idx="5471">
                  <c:v>14.98904109588865</c:v>
                </c:pt>
                <c:pt idx="5472">
                  <c:v>14.991780821916047</c:v>
                </c:pt>
                <c:pt idx="5473">
                  <c:v>14.994520547943443</c:v>
                </c:pt>
                <c:pt idx="5474">
                  <c:v>14.99726027397084</c:v>
                </c:pt>
                <c:pt idx="5475">
                  <c:v>14.999999999998236</c:v>
                </c:pt>
                <c:pt idx="5476">
                  <c:v>15.002739726025633</c:v>
                </c:pt>
                <c:pt idx="5477">
                  <c:v>15.005479452053029</c:v>
                </c:pt>
                <c:pt idx="5478">
                  <c:v>15.008219178080425</c:v>
                </c:pt>
                <c:pt idx="5479">
                  <c:v>15.010958904107822</c:v>
                </c:pt>
                <c:pt idx="5480">
                  <c:v>15.013698630135218</c:v>
                </c:pt>
                <c:pt idx="5481">
                  <c:v>15.016438356162615</c:v>
                </c:pt>
                <c:pt idx="5482">
                  <c:v>15.019178082190011</c:v>
                </c:pt>
                <c:pt idx="5483">
                  <c:v>15.021917808217408</c:v>
                </c:pt>
                <c:pt idx="5484">
                  <c:v>15.024657534244804</c:v>
                </c:pt>
                <c:pt idx="5485">
                  <c:v>15.027397260272201</c:v>
                </c:pt>
                <c:pt idx="5486">
                  <c:v>15.030136986299597</c:v>
                </c:pt>
                <c:pt idx="5487">
                  <c:v>15.032876712326994</c:v>
                </c:pt>
                <c:pt idx="5488">
                  <c:v>15.03561643835439</c:v>
                </c:pt>
                <c:pt idx="5489">
                  <c:v>15.038356164381787</c:v>
                </c:pt>
                <c:pt idx="5490">
                  <c:v>15.041095890409183</c:v>
                </c:pt>
                <c:pt idx="5491">
                  <c:v>15.04383561643658</c:v>
                </c:pt>
                <c:pt idx="5492">
                  <c:v>15.046575342463976</c:v>
                </c:pt>
                <c:pt idx="5493">
                  <c:v>15.049315068491373</c:v>
                </c:pt>
                <c:pt idx="5494">
                  <c:v>15.052054794518769</c:v>
                </c:pt>
                <c:pt idx="5495">
                  <c:v>15.054794520546166</c:v>
                </c:pt>
                <c:pt idx="5496">
                  <c:v>15.057534246573562</c:v>
                </c:pt>
                <c:pt idx="5497">
                  <c:v>15.060273972600958</c:v>
                </c:pt>
                <c:pt idx="5498">
                  <c:v>15.063013698628355</c:v>
                </c:pt>
                <c:pt idx="5499">
                  <c:v>15.065753424655751</c:v>
                </c:pt>
                <c:pt idx="5500">
                  <c:v>15.068493150683148</c:v>
                </c:pt>
                <c:pt idx="5501">
                  <c:v>15.071232876710544</c:v>
                </c:pt>
                <c:pt idx="5502">
                  <c:v>15.073972602737941</c:v>
                </c:pt>
                <c:pt idx="5503">
                  <c:v>15.076712328765337</c:v>
                </c:pt>
                <c:pt idx="5504">
                  <c:v>15.079452054792734</c:v>
                </c:pt>
                <c:pt idx="5505">
                  <c:v>15.08219178082013</c:v>
                </c:pt>
                <c:pt idx="5506">
                  <c:v>15.084931506847527</c:v>
                </c:pt>
                <c:pt idx="5507">
                  <c:v>15.087671232874923</c:v>
                </c:pt>
                <c:pt idx="5508">
                  <c:v>15.09041095890232</c:v>
                </c:pt>
                <c:pt idx="5509">
                  <c:v>15.093150684929716</c:v>
                </c:pt>
                <c:pt idx="5510">
                  <c:v>15.095890410957113</c:v>
                </c:pt>
                <c:pt idx="5511">
                  <c:v>15.098630136984509</c:v>
                </c:pt>
                <c:pt idx="5512">
                  <c:v>15.101369863011906</c:v>
                </c:pt>
                <c:pt idx="5513">
                  <c:v>15.104109589039302</c:v>
                </c:pt>
                <c:pt idx="5514">
                  <c:v>15.106849315066698</c:v>
                </c:pt>
                <c:pt idx="5515">
                  <c:v>15.109589041094095</c:v>
                </c:pt>
                <c:pt idx="5516">
                  <c:v>15.112328767121491</c:v>
                </c:pt>
                <c:pt idx="5517">
                  <c:v>15.115068493148888</c:v>
                </c:pt>
                <c:pt idx="5518">
                  <c:v>15.117808219176284</c:v>
                </c:pt>
                <c:pt idx="5519">
                  <c:v>15.120547945203681</c:v>
                </c:pt>
                <c:pt idx="5520">
                  <c:v>15.123287671231077</c:v>
                </c:pt>
                <c:pt idx="5521">
                  <c:v>15.126027397258474</c:v>
                </c:pt>
                <c:pt idx="5522">
                  <c:v>15.12876712328587</c:v>
                </c:pt>
                <c:pt idx="5523">
                  <c:v>15.131506849313267</c:v>
                </c:pt>
                <c:pt idx="5524">
                  <c:v>15.134246575340663</c:v>
                </c:pt>
                <c:pt idx="5525">
                  <c:v>15.13698630136806</c:v>
                </c:pt>
                <c:pt idx="5526">
                  <c:v>15.139726027395456</c:v>
                </c:pt>
                <c:pt idx="5527">
                  <c:v>15.142465753422853</c:v>
                </c:pt>
                <c:pt idx="5528">
                  <c:v>15.145205479450249</c:v>
                </c:pt>
                <c:pt idx="5529">
                  <c:v>15.147945205477646</c:v>
                </c:pt>
                <c:pt idx="5530">
                  <c:v>15.150684931505042</c:v>
                </c:pt>
                <c:pt idx="5531">
                  <c:v>15.153424657532439</c:v>
                </c:pt>
                <c:pt idx="5532">
                  <c:v>15.156164383559835</c:v>
                </c:pt>
                <c:pt idx="5533">
                  <c:v>15.158904109587231</c:v>
                </c:pt>
                <c:pt idx="5534">
                  <c:v>15.161643835614628</c:v>
                </c:pt>
                <c:pt idx="5535">
                  <c:v>15.164383561642024</c:v>
                </c:pt>
                <c:pt idx="5536">
                  <c:v>15.167123287669421</c:v>
                </c:pt>
                <c:pt idx="5537">
                  <c:v>15.169863013696817</c:v>
                </c:pt>
                <c:pt idx="5538">
                  <c:v>15.172602739724214</c:v>
                </c:pt>
                <c:pt idx="5539">
                  <c:v>15.17534246575161</c:v>
                </c:pt>
                <c:pt idx="5540">
                  <c:v>15.178082191779007</c:v>
                </c:pt>
                <c:pt idx="5541">
                  <c:v>15.180821917806403</c:v>
                </c:pt>
                <c:pt idx="5542">
                  <c:v>15.1835616438338</c:v>
                </c:pt>
                <c:pt idx="5543">
                  <c:v>15.186301369861196</c:v>
                </c:pt>
                <c:pt idx="5544">
                  <c:v>15.189041095888593</c:v>
                </c:pt>
                <c:pt idx="5545">
                  <c:v>15.191780821915989</c:v>
                </c:pt>
                <c:pt idx="5546">
                  <c:v>15.194520547943386</c:v>
                </c:pt>
                <c:pt idx="5547">
                  <c:v>15.197260273970782</c:v>
                </c:pt>
                <c:pt idx="5548">
                  <c:v>15.199999999998179</c:v>
                </c:pt>
                <c:pt idx="5549">
                  <c:v>15.202739726025575</c:v>
                </c:pt>
                <c:pt idx="5550">
                  <c:v>15.205479452052971</c:v>
                </c:pt>
                <c:pt idx="5551">
                  <c:v>15.208219178080368</c:v>
                </c:pt>
                <c:pt idx="5552">
                  <c:v>15.210958904107764</c:v>
                </c:pt>
                <c:pt idx="5553">
                  <c:v>15.213698630135161</c:v>
                </c:pt>
                <c:pt idx="5554">
                  <c:v>15.216438356162557</c:v>
                </c:pt>
                <c:pt idx="5555">
                  <c:v>15.219178082189954</c:v>
                </c:pt>
                <c:pt idx="5556">
                  <c:v>15.22191780821735</c:v>
                </c:pt>
                <c:pt idx="5557">
                  <c:v>15.224657534244747</c:v>
                </c:pt>
                <c:pt idx="5558">
                  <c:v>15.227397260272143</c:v>
                </c:pt>
                <c:pt idx="5559">
                  <c:v>15.23013698629954</c:v>
                </c:pt>
                <c:pt idx="5560">
                  <c:v>15.232876712326936</c:v>
                </c:pt>
                <c:pt idx="5561">
                  <c:v>15.235616438354333</c:v>
                </c:pt>
                <c:pt idx="5562">
                  <c:v>15.238356164381729</c:v>
                </c:pt>
                <c:pt idx="5563">
                  <c:v>15.241095890409126</c:v>
                </c:pt>
                <c:pt idx="5564">
                  <c:v>15.243835616436522</c:v>
                </c:pt>
                <c:pt idx="5565">
                  <c:v>15.246575342463919</c:v>
                </c:pt>
                <c:pt idx="5566">
                  <c:v>15.249315068491315</c:v>
                </c:pt>
                <c:pt idx="5567">
                  <c:v>15.252054794518711</c:v>
                </c:pt>
                <c:pt idx="5568">
                  <c:v>15.254794520546108</c:v>
                </c:pt>
                <c:pt idx="5569">
                  <c:v>15.257534246573504</c:v>
                </c:pt>
                <c:pt idx="5570">
                  <c:v>15.260273972600901</c:v>
                </c:pt>
                <c:pt idx="5571">
                  <c:v>15.263013698628297</c:v>
                </c:pt>
                <c:pt idx="5572">
                  <c:v>15.265753424655694</c:v>
                </c:pt>
                <c:pt idx="5573">
                  <c:v>15.26849315068309</c:v>
                </c:pt>
                <c:pt idx="5574">
                  <c:v>15.271232876710487</c:v>
                </c:pt>
                <c:pt idx="5575">
                  <c:v>15.273972602737883</c:v>
                </c:pt>
                <c:pt idx="5576">
                  <c:v>15.27671232876528</c:v>
                </c:pt>
                <c:pt idx="5577">
                  <c:v>15.279452054792676</c:v>
                </c:pt>
                <c:pt idx="5578">
                  <c:v>15.282191780820073</c:v>
                </c:pt>
                <c:pt idx="5579">
                  <c:v>15.284931506847469</c:v>
                </c:pt>
                <c:pt idx="5580">
                  <c:v>15.287671232874866</c:v>
                </c:pt>
                <c:pt idx="5581">
                  <c:v>15.290410958902262</c:v>
                </c:pt>
                <c:pt idx="5582">
                  <c:v>15.293150684929659</c:v>
                </c:pt>
                <c:pt idx="5583">
                  <c:v>15.295890410957055</c:v>
                </c:pt>
                <c:pt idx="5584">
                  <c:v>15.298630136984452</c:v>
                </c:pt>
                <c:pt idx="5585">
                  <c:v>15.301369863011848</c:v>
                </c:pt>
                <c:pt idx="5586">
                  <c:v>15.304109589039244</c:v>
                </c:pt>
                <c:pt idx="5587">
                  <c:v>15.306849315066641</c:v>
                </c:pt>
                <c:pt idx="5588">
                  <c:v>15.309589041094037</c:v>
                </c:pt>
                <c:pt idx="5589">
                  <c:v>15.312328767121434</c:v>
                </c:pt>
                <c:pt idx="5590">
                  <c:v>15.31506849314883</c:v>
                </c:pt>
                <c:pt idx="5591">
                  <c:v>15.317808219176227</c:v>
                </c:pt>
                <c:pt idx="5592">
                  <c:v>15.320547945203623</c:v>
                </c:pt>
                <c:pt idx="5593">
                  <c:v>15.32328767123102</c:v>
                </c:pt>
                <c:pt idx="5594">
                  <c:v>15.326027397258416</c:v>
                </c:pt>
                <c:pt idx="5595">
                  <c:v>15.328767123285813</c:v>
                </c:pt>
                <c:pt idx="5596">
                  <c:v>15.331506849313209</c:v>
                </c:pt>
                <c:pt idx="5597">
                  <c:v>15.334246575340606</c:v>
                </c:pt>
                <c:pt idx="5598">
                  <c:v>15.336986301368002</c:v>
                </c:pt>
                <c:pt idx="5599">
                  <c:v>15.339726027395399</c:v>
                </c:pt>
                <c:pt idx="5600">
                  <c:v>15.342465753422795</c:v>
                </c:pt>
                <c:pt idx="5601">
                  <c:v>15.345205479450192</c:v>
                </c:pt>
                <c:pt idx="5602">
                  <c:v>15.347945205477588</c:v>
                </c:pt>
                <c:pt idx="5603">
                  <c:v>15.350684931504984</c:v>
                </c:pt>
                <c:pt idx="5604">
                  <c:v>15.353424657532381</c:v>
                </c:pt>
                <c:pt idx="5605">
                  <c:v>15.356164383559777</c:v>
                </c:pt>
                <c:pt idx="5606">
                  <c:v>15.358904109587174</c:v>
                </c:pt>
                <c:pt idx="5607">
                  <c:v>15.36164383561457</c:v>
                </c:pt>
                <c:pt idx="5608">
                  <c:v>15.364383561641967</c:v>
                </c:pt>
                <c:pt idx="5609">
                  <c:v>15.367123287669363</c:v>
                </c:pt>
                <c:pt idx="5610">
                  <c:v>15.36986301369676</c:v>
                </c:pt>
                <c:pt idx="5611">
                  <c:v>15.372602739724156</c:v>
                </c:pt>
                <c:pt idx="5612">
                  <c:v>15.375342465751553</c:v>
                </c:pt>
                <c:pt idx="5613">
                  <c:v>15.378082191778949</c:v>
                </c:pt>
                <c:pt idx="5614">
                  <c:v>15.380821917806346</c:v>
                </c:pt>
                <c:pt idx="5615">
                  <c:v>15.383561643833742</c:v>
                </c:pt>
                <c:pt idx="5616">
                  <c:v>15.386301369861139</c:v>
                </c:pt>
                <c:pt idx="5617">
                  <c:v>15.389041095888535</c:v>
                </c:pt>
                <c:pt idx="5618">
                  <c:v>15.391780821915932</c:v>
                </c:pt>
                <c:pt idx="5619">
                  <c:v>15.394520547943328</c:v>
                </c:pt>
                <c:pt idx="5620">
                  <c:v>15.397260273970724</c:v>
                </c:pt>
                <c:pt idx="5621">
                  <c:v>15.399999999998121</c:v>
                </c:pt>
                <c:pt idx="5622">
                  <c:v>15.402739726025517</c:v>
                </c:pt>
                <c:pt idx="5623">
                  <c:v>15.405479452052914</c:v>
                </c:pt>
                <c:pt idx="5624">
                  <c:v>15.40821917808031</c:v>
                </c:pt>
                <c:pt idx="5625">
                  <c:v>15.410958904107707</c:v>
                </c:pt>
                <c:pt idx="5626">
                  <c:v>15.413698630135103</c:v>
                </c:pt>
                <c:pt idx="5627">
                  <c:v>15.4164383561625</c:v>
                </c:pt>
                <c:pt idx="5628">
                  <c:v>15.419178082189896</c:v>
                </c:pt>
                <c:pt idx="5629">
                  <c:v>15.421917808217293</c:v>
                </c:pt>
                <c:pt idx="5630">
                  <c:v>15.424657534244689</c:v>
                </c:pt>
                <c:pt idx="5631">
                  <c:v>15.427397260272086</c:v>
                </c:pt>
                <c:pt idx="5632">
                  <c:v>15.430136986299482</c:v>
                </c:pt>
                <c:pt idx="5633">
                  <c:v>15.432876712326879</c:v>
                </c:pt>
                <c:pt idx="5634">
                  <c:v>15.435616438354275</c:v>
                </c:pt>
                <c:pt idx="5635">
                  <c:v>15.438356164381672</c:v>
                </c:pt>
                <c:pt idx="5636">
                  <c:v>15.441095890409068</c:v>
                </c:pt>
                <c:pt idx="5637">
                  <c:v>15.443835616436465</c:v>
                </c:pt>
                <c:pt idx="5638">
                  <c:v>15.446575342463861</c:v>
                </c:pt>
                <c:pt idx="5639">
                  <c:v>15.449315068491257</c:v>
                </c:pt>
                <c:pt idx="5640">
                  <c:v>15.452054794518654</c:v>
                </c:pt>
                <c:pt idx="5641">
                  <c:v>15.45479452054605</c:v>
                </c:pt>
                <c:pt idx="5642">
                  <c:v>15.457534246573447</c:v>
                </c:pt>
                <c:pt idx="5643">
                  <c:v>15.460273972600843</c:v>
                </c:pt>
                <c:pt idx="5644">
                  <c:v>15.46301369862824</c:v>
                </c:pt>
                <c:pt idx="5645">
                  <c:v>15.465753424655636</c:v>
                </c:pt>
                <c:pt idx="5646">
                  <c:v>15.468493150683033</c:v>
                </c:pt>
                <c:pt idx="5647">
                  <c:v>15.471232876710429</c:v>
                </c:pt>
                <c:pt idx="5648">
                  <c:v>15.473972602737826</c:v>
                </c:pt>
                <c:pt idx="5649">
                  <c:v>15.476712328765222</c:v>
                </c:pt>
                <c:pt idx="5650">
                  <c:v>15.479452054792619</c:v>
                </c:pt>
                <c:pt idx="5651">
                  <c:v>15.482191780820015</c:v>
                </c:pt>
                <c:pt idx="5652">
                  <c:v>15.484931506847412</c:v>
                </c:pt>
                <c:pt idx="5653">
                  <c:v>15.487671232874808</c:v>
                </c:pt>
                <c:pt idx="5654">
                  <c:v>15.490410958902205</c:v>
                </c:pt>
                <c:pt idx="5655">
                  <c:v>15.493150684929601</c:v>
                </c:pt>
                <c:pt idx="5656">
                  <c:v>15.495890410956997</c:v>
                </c:pt>
                <c:pt idx="5657">
                  <c:v>15.498630136984394</c:v>
                </c:pt>
                <c:pt idx="5658">
                  <c:v>15.50136986301179</c:v>
                </c:pt>
                <c:pt idx="5659">
                  <c:v>15.504109589039187</c:v>
                </c:pt>
                <c:pt idx="5660">
                  <c:v>15.506849315066583</c:v>
                </c:pt>
                <c:pt idx="5661">
                  <c:v>15.50958904109398</c:v>
                </c:pt>
                <c:pt idx="5662">
                  <c:v>15.512328767121376</c:v>
                </c:pt>
                <c:pt idx="5663">
                  <c:v>15.515068493148773</c:v>
                </c:pt>
                <c:pt idx="5664">
                  <c:v>15.517808219176169</c:v>
                </c:pt>
                <c:pt idx="5665">
                  <c:v>15.520547945203566</c:v>
                </c:pt>
                <c:pt idx="5666">
                  <c:v>15.523287671230962</c:v>
                </c:pt>
                <c:pt idx="5667">
                  <c:v>15.526027397258359</c:v>
                </c:pt>
                <c:pt idx="5668">
                  <c:v>15.528767123285755</c:v>
                </c:pt>
                <c:pt idx="5669">
                  <c:v>15.531506849313152</c:v>
                </c:pt>
                <c:pt idx="5670">
                  <c:v>15.534246575340548</c:v>
                </c:pt>
                <c:pt idx="5671">
                  <c:v>15.536986301367945</c:v>
                </c:pt>
                <c:pt idx="5672">
                  <c:v>15.539726027395341</c:v>
                </c:pt>
                <c:pt idx="5673">
                  <c:v>15.542465753422738</c:v>
                </c:pt>
                <c:pt idx="5674">
                  <c:v>15.545205479450134</c:v>
                </c:pt>
                <c:pt idx="5675">
                  <c:v>15.54794520547753</c:v>
                </c:pt>
                <c:pt idx="5676">
                  <c:v>15.550684931504927</c:v>
                </c:pt>
                <c:pt idx="5677">
                  <c:v>15.553424657532323</c:v>
                </c:pt>
                <c:pt idx="5678">
                  <c:v>15.55616438355972</c:v>
                </c:pt>
                <c:pt idx="5679">
                  <c:v>15.558904109587116</c:v>
                </c:pt>
                <c:pt idx="5680">
                  <c:v>15.561643835614513</c:v>
                </c:pt>
                <c:pt idx="5681">
                  <c:v>15.564383561641909</c:v>
                </c:pt>
                <c:pt idx="5682">
                  <c:v>15.567123287669306</c:v>
                </c:pt>
                <c:pt idx="5683">
                  <c:v>15.569863013696702</c:v>
                </c:pt>
                <c:pt idx="5684">
                  <c:v>15.572602739724099</c:v>
                </c:pt>
                <c:pt idx="5685">
                  <c:v>15.575342465751495</c:v>
                </c:pt>
                <c:pt idx="5686">
                  <c:v>15.578082191778892</c:v>
                </c:pt>
                <c:pt idx="5687">
                  <c:v>15.580821917806288</c:v>
                </c:pt>
                <c:pt idx="5688">
                  <c:v>15.583561643833685</c:v>
                </c:pt>
                <c:pt idx="5689">
                  <c:v>15.586301369861081</c:v>
                </c:pt>
                <c:pt idx="5690">
                  <c:v>15.589041095888478</c:v>
                </c:pt>
                <c:pt idx="5691">
                  <c:v>15.591780821915874</c:v>
                </c:pt>
                <c:pt idx="5692">
                  <c:v>15.59452054794327</c:v>
                </c:pt>
                <c:pt idx="5693">
                  <c:v>15.597260273970667</c:v>
                </c:pt>
                <c:pt idx="5694">
                  <c:v>15.599999999998063</c:v>
                </c:pt>
                <c:pt idx="5695">
                  <c:v>15.60273972602546</c:v>
                </c:pt>
                <c:pt idx="5696">
                  <c:v>15.605479452052856</c:v>
                </c:pt>
                <c:pt idx="5697">
                  <c:v>15.608219178080253</c:v>
                </c:pt>
                <c:pt idx="5698">
                  <c:v>15.610958904107649</c:v>
                </c:pt>
                <c:pt idx="5699">
                  <c:v>15.613698630135046</c:v>
                </c:pt>
                <c:pt idx="5700">
                  <c:v>15.616438356162442</c:v>
                </c:pt>
                <c:pt idx="5701">
                  <c:v>15.619178082189839</c:v>
                </c:pt>
                <c:pt idx="5702">
                  <c:v>15.621917808217235</c:v>
                </c:pt>
                <c:pt idx="5703">
                  <c:v>15.624657534244632</c:v>
                </c:pt>
                <c:pt idx="5704">
                  <c:v>15.627397260272028</c:v>
                </c:pt>
                <c:pt idx="5705">
                  <c:v>15.630136986299425</c:v>
                </c:pt>
                <c:pt idx="5706">
                  <c:v>15.632876712326821</c:v>
                </c:pt>
                <c:pt idx="5707">
                  <c:v>15.635616438354218</c:v>
                </c:pt>
                <c:pt idx="5708">
                  <c:v>15.638356164381614</c:v>
                </c:pt>
                <c:pt idx="5709">
                  <c:v>15.64109589040901</c:v>
                </c:pt>
                <c:pt idx="5710">
                  <c:v>15.643835616436407</c:v>
                </c:pt>
                <c:pt idx="5711">
                  <c:v>15.646575342463803</c:v>
                </c:pt>
                <c:pt idx="5712">
                  <c:v>15.6493150684912</c:v>
                </c:pt>
                <c:pt idx="5713">
                  <c:v>15.652054794518596</c:v>
                </c:pt>
                <c:pt idx="5714">
                  <c:v>15.654794520545993</c:v>
                </c:pt>
                <c:pt idx="5715">
                  <c:v>15.657534246573389</c:v>
                </c:pt>
                <c:pt idx="5716">
                  <c:v>15.660273972600786</c:v>
                </c:pt>
                <c:pt idx="5717">
                  <c:v>15.663013698628182</c:v>
                </c:pt>
                <c:pt idx="5718">
                  <c:v>15.665753424655579</c:v>
                </c:pt>
                <c:pt idx="5719">
                  <c:v>15.668493150682975</c:v>
                </c:pt>
                <c:pt idx="5720">
                  <c:v>15.671232876710372</c:v>
                </c:pt>
                <c:pt idx="5721">
                  <c:v>15.673972602737768</c:v>
                </c:pt>
                <c:pt idx="5722">
                  <c:v>15.676712328765165</c:v>
                </c:pt>
                <c:pt idx="5723">
                  <c:v>15.679452054792561</c:v>
                </c:pt>
                <c:pt idx="5724">
                  <c:v>15.682191780819958</c:v>
                </c:pt>
                <c:pt idx="5725">
                  <c:v>15.684931506847354</c:v>
                </c:pt>
                <c:pt idx="5726">
                  <c:v>15.687671232874751</c:v>
                </c:pt>
                <c:pt idx="5727">
                  <c:v>15.690410958902147</c:v>
                </c:pt>
                <c:pt idx="5728">
                  <c:v>15.693150684929543</c:v>
                </c:pt>
                <c:pt idx="5729">
                  <c:v>15.69589041095694</c:v>
                </c:pt>
                <c:pt idx="5730">
                  <c:v>15.698630136984336</c:v>
                </c:pt>
                <c:pt idx="5731">
                  <c:v>15.701369863011733</c:v>
                </c:pt>
                <c:pt idx="5732">
                  <c:v>15.704109589039129</c:v>
                </c:pt>
                <c:pt idx="5733">
                  <c:v>15.706849315066526</c:v>
                </c:pt>
                <c:pt idx="5734">
                  <c:v>15.709589041093922</c:v>
                </c:pt>
                <c:pt idx="5735">
                  <c:v>15.712328767121319</c:v>
                </c:pt>
                <c:pt idx="5736">
                  <c:v>15.715068493148715</c:v>
                </c:pt>
                <c:pt idx="5737">
                  <c:v>15.717808219176112</c:v>
                </c:pt>
                <c:pt idx="5738">
                  <c:v>15.720547945203508</c:v>
                </c:pt>
                <c:pt idx="5739">
                  <c:v>15.723287671230905</c:v>
                </c:pt>
                <c:pt idx="5740">
                  <c:v>15.726027397258301</c:v>
                </c:pt>
                <c:pt idx="5741">
                  <c:v>15.728767123285698</c:v>
                </c:pt>
                <c:pt idx="5742">
                  <c:v>15.731506849313094</c:v>
                </c:pt>
                <c:pt idx="5743">
                  <c:v>15.734246575340491</c:v>
                </c:pt>
                <c:pt idx="5744">
                  <c:v>15.736986301367887</c:v>
                </c:pt>
                <c:pt idx="5745">
                  <c:v>15.739726027395283</c:v>
                </c:pt>
                <c:pt idx="5746">
                  <c:v>15.74246575342268</c:v>
                </c:pt>
                <c:pt idx="5747">
                  <c:v>15.745205479450076</c:v>
                </c:pt>
                <c:pt idx="5748">
                  <c:v>15.747945205477473</c:v>
                </c:pt>
                <c:pt idx="5749">
                  <c:v>15.750684931504869</c:v>
                </c:pt>
                <c:pt idx="5750">
                  <c:v>15.753424657532266</c:v>
                </c:pt>
                <c:pt idx="5751">
                  <c:v>15.756164383559662</c:v>
                </c:pt>
                <c:pt idx="5752">
                  <c:v>15.758904109587059</c:v>
                </c:pt>
                <c:pt idx="5753">
                  <c:v>15.761643835614455</c:v>
                </c:pt>
                <c:pt idx="5754">
                  <c:v>15.764383561641852</c:v>
                </c:pt>
                <c:pt idx="5755">
                  <c:v>15.767123287669248</c:v>
                </c:pt>
                <c:pt idx="5756">
                  <c:v>15.769863013696645</c:v>
                </c:pt>
                <c:pt idx="5757">
                  <c:v>15.772602739724041</c:v>
                </c:pt>
                <c:pt idx="5758">
                  <c:v>15.775342465751438</c:v>
                </c:pt>
                <c:pt idx="5759">
                  <c:v>15.778082191778834</c:v>
                </c:pt>
                <c:pt idx="5760">
                  <c:v>15.780821917806231</c:v>
                </c:pt>
                <c:pt idx="5761">
                  <c:v>15.783561643833627</c:v>
                </c:pt>
                <c:pt idx="5762">
                  <c:v>15.786301369861024</c:v>
                </c:pt>
                <c:pt idx="5763">
                  <c:v>15.78904109588842</c:v>
                </c:pt>
                <c:pt idx="5764">
                  <c:v>15.791780821915816</c:v>
                </c:pt>
                <c:pt idx="5765">
                  <c:v>15.794520547943213</c:v>
                </c:pt>
                <c:pt idx="5766">
                  <c:v>15.797260273970609</c:v>
                </c:pt>
                <c:pt idx="5767">
                  <c:v>15.799999999998006</c:v>
                </c:pt>
                <c:pt idx="5768">
                  <c:v>15.802739726025402</c:v>
                </c:pt>
                <c:pt idx="5769">
                  <c:v>15.805479452052799</c:v>
                </c:pt>
                <c:pt idx="5770">
                  <c:v>15.808219178080195</c:v>
                </c:pt>
                <c:pt idx="5771">
                  <c:v>15.810958904107592</c:v>
                </c:pt>
                <c:pt idx="5772">
                  <c:v>15.813698630134988</c:v>
                </c:pt>
                <c:pt idx="5773">
                  <c:v>15.816438356162385</c:v>
                </c:pt>
                <c:pt idx="5774">
                  <c:v>15.819178082189781</c:v>
                </c:pt>
                <c:pt idx="5775">
                  <c:v>15.821917808217178</c:v>
                </c:pt>
                <c:pt idx="5776">
                  <c:v>15.824657534244574</c:v>
                </c:pt>
                <c:pt idx="5777">
                  <c:v>15.827397260271971</c:v>
                </c:pt>
                <c:pt idx="5778">
                  <c:v>15.830136986299367</c:v>
                </c:pt>
                <c:pt idx="5779">
                  <c:v>15.832876712326764</c:v>
                </c:pt>
                <c:pt idx="5780">
                  <c:v>15.83561643835416</c:v>
                </c:pt>
                <c:pt idx="5781">
                  <c:v>15.838356164381556</c:v>
                </c:pt>
                <c:pt idx="5782">
                  <c:v>15.841095890408953</c:v>
                </c:pt>
                <c:pt idx="5783">
                  <c:v>15.843835616436349</c:v>
                </c:pt>
                <c:pt idx="5784">
                  <c:v>15.846575342463746</c:v>
                </c:pt>
                <c:pt idx="5785">
                  <c:v>15.849315068491142</c:v>
                </c:pt>
                <c:pt idx="5786">
                  <c:v>15.852054794518539</c:v>
                </c:pt>
                <c:pt idx="5787">
                  <c:v>15.854794520545935</c:v>
                </c:pt>
                <c:pt idx="5788">
                  <c:v>15.857534246573332</c:v>
                </c:pt>
                <c:pt idx="5789">
                  <c:v>15.860273972600728</c:v>
                </c:pt>
                <c:pt idx="5790">
                  <c:v>15.863013698628125</c:v>
                </c:pt>
                <c:pt idx="5791">
                  <c:v>15.865753424655521</c:v>
                </c:pt>
                <c:pt idx="5792">
                  <c:v>15.868493150682918</c:v>
                </c:pt>
                <c:pt idx="5793">
                  <c:v>15.871232876710314</c:v>
                </c:pt>
                <c:pt idx="5794">
                  <c:v>15.873972602737711</c:v>
                </c:pt>
                <c:pt idx="5795">
                  <c:v>15.876712328765107</c:v>
                </c:pt>
                <c:pt idx="5796">
                  <c:v>15.879452054792504</c:v>
                </c:pt>
                <c:pt idx="5797">
                  <c:v>15.8821917808199</c:v>
                </c:pt>
                <c:pt idx="5798">
                  <c:v>15.884931506847296</c:v>
                </c:pt>
                <c:pt idx="5799">
                  <c:v>15.887671232874693</c:v>
                </c:pt>
                <c:pt idx="5800">
                  <c:v>15.890410958902089</c:v>
                </c:pt>
                <c:pt idx="5801">
                  <c:v>15.893150684929486</c:v>
                </c:pt>
                <c:pt idx="5802">
                  <c:v>15.895890410956882</c:v>
                </c:pt>
                <c:pt idx="5803">
                  <c:v>15.898630136984279</c:v>
                </c:pt>
                <c:pt idx="5804">
                  <c:v>15.901369863011675</c:v>
                </c:pt>
                <c:pt idx="5805">
                  <c:v>15.904109589039072</c:v>
                </c:pt>
                <c:pt idx="5806">
                  <c:v>15.906849315066468</c:v>
                </c:pt>
                <c:pt idx="5807">
                  <c:v>15.909589041093865</c:v>
                </c:pt>
                <c:pt idx="5808">
                  <c:v>15.912328767121261</c:v>
                </c:pt>
                <c:pt idx="5809">
                  <c:v>15.915068493148658</c:v>
                </c:pt>
                <c:pt idx="5810">
                  <c:v>15.917808219176054</c:v>
                </c:pt>
                <c:pt idx="5811">
                  <c:v>15.920547945203451</c:v>
                </c:pt>
                <c:pt idx="5812">
                  <c:v>15.923287671230847</c:v>
                </c:pt>
                <c:pt idx="5813">
                  <c:v>15.926027397258244</c:v>
                </c:pt>
                <c:pt idx="5814">
                  <c:v>15.92876712328564</c:v>
                </c:pt>
                <c:pt idx="5815">
                  <c:v>15.931506849313037</c:v>
                </c:pt>
                <c:pt idx="5816">
                  <c:v>15.934246575340433</c:v>
                </c:pt>
                <c:pt idx="5817">
                  <c:v>15.936986301367829</c:v>
                </c:pt>
                <c:pt idx="5818">
                  <c:v>15.939726027395226</c:v>
                </c:pt>
                <c:pt idx="5819">
                  <c:v>15.942465753422622</c:v>
                </c:pt>
                <c:pt idx="5820">
                  <c:v>15.945205479450019</c:v>
                </c:pt>
                <c:pt idx="5821">
                  <c:v>15.947945205477415</c:v>
                </c:pt>
                <c:pt idx="5822">
                  <c:v>15.950684931504812</c:v>
                </c:pt>
                <c:pt idx="5823">
                  <c:v>15.953424657532208</c:v>
                </c:pt>
                <c:pt idx="5824">
                  <c:v>15.956164383559605</c:v>
                </c:pt>
                <c:pt idx="5825">
                  <c:v>15.958904109587001</c:v>
                </c:pt>
                <c:pt idx="5826">
                  <c:v>15.961643835614398</c:v>
                </c:pt>
                <c:pt idx="5827">
                  <c:v>15.964383561641794</c:v>
                </c:pt>
                <c:pt idx="5828">
                  <c:v>15.967123287669191</c:v>
                </c:pt>
                <c:pt idx="5829">
                  <c:v>15.969863013696587</c:v>
                </c:pt>
                <c:pt idx="5830">
                  <c:v>15.972602739723984</c:v>
                </c:pt>
                <c:pt idx="5831">
                  <c:v>15.97534246575138</c:v>
                </c:pt>
                <c:pt idx="5832">
                  <c:v>15.978082191778777</c:v>
                </c:pt>
                <c:pt idx="5833">
                  <c:v>15.980821917806173</c:v>
                </c:pt>
                <c:pt idx="5834">
                  <c:v>15.983561643833569</c:v>
                </c:pt>
                <c:pt idx="5835">
                  <c:v>15.986301369860966</c:v>
                </c:pt>
                <c:pt idx="5836">
                  <c:v>15.989041095888362</c:v>
                </c:pt>
                <c:pt idx="5837">
                  <c:v>15.991780821915759</c:v>
                </c:pt>
                <c:pt idx="5838">
                  <c:v>15.994520547943155</c:v>
                </c:pt>
                <c:pt idx="5839">
                  <c:v>15.997260273970552</c:v>
                </c:pt>
                <c:pt idx="5840">
                  <c:v>15.999999999997948</c:v>
                </c:pt>
                <c:pt idx="5841">
                  <c:v>16.002739726025347</c:v>
                </c:pt>
                <c:pt idx="5842">
                  <c:v>16.005479452052743</c:v>
                </c:pt>
                <c:pt idx="5843">
                  <c:v>16.008219178080139</c:v>
                </c:pt>
                <c:pt idx="5844">
                  <c:v>16.010958904107536</c:v>
                </c:pt>
                <c:pt idx="5845">
                  <c:v>16.013698630134932</c:v>
                </c:pt>
                <c:pt idx="5846">
                  <c:v>16.016438356162329</c:v>
                </c:pt>
                <c:pt idx="5847">
                  <c:v>16.019178082189725</c:v>
                </c:pt>
                <c:pt idx="5848">
                  <c:v>16.021917808217122</c:v>
                </c:pt>
                <c:pt idx="5849">
                  <c:v>16.024657534244518</c:v>
                </c:pt>
                <c:pt idx="5850">
                  <c:v>16.027397260271915</c:v>
                </c:pt>
                <c:pt idx="5851">
                  <c:v>16.030136986299311</c:v>
                </c:pt>
                <c:pt idx="5852">
                  <c:v>16.032876712326708</c:v>
                </c:pt>
                <c:pt idx="5853">
                  <c:v>16.035616438354104</c:v>
                </c:pt>
                <c:pt idx="5854">
                  <c:v>16.038356164381501</c:v>
                </c:pt>
                <c:pt idx="5855">
                  <c:v>16.041095890408897</c:v>
                </c:pt>
                <c:pt idx="5856">
                  <c:v>16.043835616436294</c:v>
                </c:pt>
                <c:pt idx="5857">
                  <c:v>16.04657534246369</c:v>
                </c:pt>
                <c:pt idx="5858">
                  <c:v>16.049315068491087</c:v>
                </c:pt>
                <c:pt idx="5859">
                  <c:v>16.052054794518483</c:v>
                </c:pt>
                <c:pt idx="5860">
                  <c:v>16.05479452054588</c:v>
                </c:pt>
                <c:pt idx="5861">
                  <c:v>16.057534246573276</c:v>
                </c:pt>
                <c:pt idx="5862">
                  <c:v>16.060273972600672</c:v>
                </c:pt>
                <c:pt idx="5863">
                  <c:v>16.063013698628069</c:v>
                </c:pt>
                <c:pt idx="5864">
                  <c:v>16.065753424655465</c:v>
                </c:pt>
                <c:pt idx="5865">
                  <c:v>16.068493150682862</c:v>
                </c:pt>
                <c:pt idx="5866">
                  <c:v>16.071232876710258</c:v>
                </c:pt>
                <c:pt idx="5867">
                  <c:v>16.073972602737655</c:v>
                </c:pt>
                <c:pt idx="5868">
                  <c:v>16.076712328765051</c:v>
                </c:pt>
                <c:pt idx="5869">
                  <c:v>16.079452054792448</c:v>
                </c:pt>
                <c:pt idx="5870">
                  <c:v>16.082191780819844</c:v>
                </c:pt>
                <c:pt idx="5871">
                  <c:v>16.084931506847241</c:v>
                </c:pt>
                <c:pt idx="5872">
                  <c:v>16.087671232874637</c:v>
                </c:pt>
                <c:pt idx="5873">
                  <c:v>16.090410958902034</c:v>
                </c:pt>
                <c:pt idx="5874">
                  <c:v>16.09315068492943</c:v>
                </c:pt>
                <c:pt idx="5875">
                  <c:v>16.095890410956827</c:v>
                </c:pt>
                <c:pt idx="5876">
                  <c:v>16.098630136984223</c:v>
                </c:pt>
                <c:pt idx="5877">
                  <c:v>16.10136986301162</c:v>
                </c:pt>
                <c:pt idx="5878">
                  <c:v>16.104109589039016</c:v>
                </c:pt>
                <c:pt idx="5879">
                  <c:v>16.106849315066412</c:v>
                </c:pt>
                <c:pt idx="5880">
                  <c:v>16.109589041093809</c:v>
                </c:pt>
                <c:pt idx="5881">
                  <c:v>16.112328767121205</c:v>
                </c:pt>
                <c:pt idx="5882">
                  <c:v>16.115068493148602</c:v>
                </c:pt>
                <c:pt idx="5883">
                  <c:v>16.117808219175998</c:v>
                </c:pt>
                <c:pt idx="5884">
                  <c:v>16.120547945203395</c:v>
                </c:pt>
                <c:pt idx="5885">
                  <c:v>16.123287671230791</c:v>
                </c:pt>
                <c:pt idx="5886">
                  <c:v>16.126027397258188</c:v>
                </c:pt>
                <c:pt idx="5887">
                  <c:v>16.128767123285584</c:v>
                </c:pt>
                <c:pt idx="5888">
                  <c:v>16.131506849312981</c:v>
                </c:pt>
                <c:pt idx="5889">
                  <c:v>16.134246575340377</c:v>
                </c:pt>
                <c:pt idx="5890">
                  <c:v>16.136986301367774</c:v>
                </c:pt>
                <c:pt idx="5891">
                  <c:v>16.13972602739517</c:v>
                </c:pt>
                <c:pt idx="5892">
                  <c:v>16.142465753422567</c:v>
                </c:pt>
                <c:pt idx="5893">
                  <c:v>16.145205479449963</c:v>
                </c:pt>
                <c:pt idx="5894">
                  <c:v>16.14794520547736</c:v>
                </c:pt>
                <c:pt idx="5895">
                  <c:v>16.150684931504756</c:v>
                </c:pt>
                <c:pt idx="5896">
                  <c:v>16.153424657532153</c:v>
                </c:pt>
                <c:pt idx="5897">
                  <c:v>16.156164383559549</c:v>
                </c:pt>
                <c:pt idx="5898">
                  <c:v>16.158904109586945</c:v>
                </c:pt>
                <c:pt idx="5899">
                  <c:v>16.161643835614342</c:v>
                </c:pt>
                <c:pt idx="5900">
                  <c:v>16.164383561641738</c:v>
                </c:pt>
                <c:pt idx="5901">
                  <c:v>16.167123287669135</c:v>
                </c:pt>
                <c:pt idx="5902">
                  <c:v>16.169863013696531</c:v>
                </c:pt>
                <c:pt idx="5903">
                  <c:v>16.172602739723928</c:v>
                </c:pt>
                <c:pt idx="5904">
                  <c:v>16.175342465751324</c:v>
                </c:pt>
                <c:pt idx="5905">
                  <c:v>16.178082191778721</c:v>
                </c:pt>
                <c:pt idx="5906">
                  <c:v>16.180821917806117</c:v>
                </c:pt>
                <c:pt idx="5907">
                  <c:v>16.183561643833514</c:v>
                </c:pt>
                <c:pt idx="5908">
                  <c:v>16.18630136986091</c:v>
                </c:pt>
                <c:pt idx="5909">
                  <c:v>16.189041095888307</c:v>
                </c:pt>
                <c:pt idx="5910">
                  <c:v>16.191780821915703</c:v>
                </c:pt>
                <c:pt idx="5911">
                  <c:v>16.1945205479431</c:v>
                </c:pt>
                <c:pt idx="5912">
                  <c:v>16.197260273970496</c:v>
                </c:pt>
                <c:pt idx="5913">
                  <c:v>16.199999999997893</c:v>
                </c:pt>
                <c:pt idx="5914">
                  <c:v>16.202739726025289</c:v>
                </c:pt>
                <c:pt idx="5915">
                  <c:v>16.205479452052685</c:v>
                </c:pt>
                <c:pt idx="5916">
                  <c:v>16.208219178080082</c:v>
                </c:pt>
                <c:pt idx="5917">
                  <c:v>16.210958904107478</c:v>
                </c:pt>
                <c:pt idx="5918">
                  <c:v>16.213698630134875</c:v>
                </c:pt>
                <c:pt idx="5919">
                  <c:v>16.216438356162271</c:v>
                </c:pt>
                <c:pt idx="5920">
                  <c:v>16.219178082189668</c:v>
                </c:pt>
                <c:pt idx="5921">
                  <c:v>16.221917808217064</c:v>
                </c:pt>
                <c:pt idx="5922">
                  <c:v>16.224657534244461</c:v>
                </c:pt>
                <c:pt idx="5923">
                  <c:v>16.227397260271857</c:v>
                </c:pt>
                <c:pt idx="5924">
                  <c:v>16.230136986299254</c:v>
                </c:pt>
                <c:pt idx="5925">
                  <c:v>16.23287671232665</c:v>
                </c:pt>
                <c:pt idx="5926">
                  <c:v>16.235616438354047</c:v>
                </c:pt>
                <c:pt idx="5927">
                  <c:v>16.238356164381443</c:v>
                </c:pt>
                <c:pt idx="5928">
                  <c:v>16.24109589040884</c:v>
                </c:pt>
                <c:pt idx="5929">
                  <c:v>16.243835616436236</c:v>
                </c:pt>
                <c:pt idx="5930">
                  <c:v>16.246575342463633</c:v>
                </c:pt>
                <c:pt idx="5931">
                  <c:v>16.249315068491029</c:v>
                </c:pt>
                <c:pt idx="5932">
                  <c:v>16.252054794518425</c:v>
                </c:pt>
                <c:pt idx="5933">
                  <c:v>16.254794520545822</c:v>
                </c:pt>
                <c:pt idx="5934">
                  <c:v>16.257534246573218</c:v>
                </c:pt>
                <c:pt idx="5935">
                  <c:v>16.260273972600615</c:v>
                </c:pt>
                <c:pt idx="5936">
                  <c:v>16.263013698628011</c:v>
                </c:pt>
                <c:pt idx="5937">
                  <c:v>16.265753424655408</c:v>
                </c:pt>
                <c:pt idx="5938">
                  <c:v>16.268493150682804</c:v>
                </c:pt>
                <c:pt idx="5939">
                  <c:v>16.271232876710201</c:v>
                </c:pt>
                <c:pt idx="5940">
                  <c:v>16.273972602737597</c:v>
                </c:pt>
                <c:pt idx="5941">
                  <c:v>16.276712328764994</c:v>
                </c:pt>
                <c:pt idx="5942">
                  <c:v>16.27945205479239</c:v>
                </c:pt>
                <c:pt idx="5943">
                  <c:v>16.282191780819787</c:v>
                </c:pt>
                <c:pt idx="5944">
                  <c:v>16.284931506847183</c:v>
                </c:pt>
                <c:pt idx="5945">
                  <c:v>16.28767123287458</c:v>
                </c:pt>
                <c:pt idx="5946">
                  <c:v>16.290410958901976</c:v>
                </c:pt>
                <c:pt idx="5947">
                  <c:v>16.293150684929373</c:v>
                </c:pt>
                <c:pt idx="5948">
                  <c:v>16.295890410956769</c:v>
                </c:pt>
                <c:pt idx="5949">
                  <c:v>16.298630136984166</c:v>
                </c:pt>
                <c:pt idx="5950">
                  <c:v>16.301369863011562</c:v>
                </c:pt>
                <c:pt idx="5951">
                  <c:v>16.304109589038958</c:v>
                </c:pt>
                <c:pt idx="5952">
                  <c:v>16.306849315066355</c:v>
                </c:pt>
                <c:pt idx="5953">
                  <c:v>16.309589041093751</c:v>
                </c:pt>
                <c:pt idx="5954">
                  <c:v>16.312328767121148</c:v>
                </c:pt>
                <c:pt idx="5955">
                  <c:v>16.315068493148544</c:v>
                </c:pt>
                <c:pt idx="5956">
                  <c:v>16.317808219175941</c:v>
                </c:pt>
                <c:pt idx="5957">
                  <c:v>16.320547945203337</c:v>
                </c:pt>
                <c:pt idx="5958">
                  <c:v>16.323287671230734</c:v>
                </c:pt>
                <c:pt idx="5959">
                  <c:v>16.32602739725813</c:v>
                </c:pt>
                <c:pt idx="5960">
                  <c:v>16.328767123285527</c:v>
                </c:pt>
                <c:pt idx="5961">
                  <c:v>16.331506849312923</c:v>
                </c:pt>
                <c:pt idx="5962">
                  <c:v>16.33424657534032</c:v>
                </c:pt>
                <c:pt idx="5963">
                  <c:v>16.336986301367716</c:v>
                </c:pt>
                <c:pt idx="5964">
                  <c:v>16.339726027395113</c:v>
                </c:pt>
                <c:pt idx="5965">
                  <c:v>16.342465753422509</c:v>
                </c:pt>
                <c:pt idx="5966">
                  <c:v>16.345205479449906</c:v>
                </c:pt>
                <c:pt idx="5967">
                  <c:v>16.347945205477302</c:v>
                </c:pt>
                <c:pt idx="5968">
                  <c:v>16.350684931504698</c:v>
                </c:pt>
                <c:pt idx="5969">
                  <c:v>16.353424657532095</c:v>
                </c:pt>
                <c:pt idx="5970">
                  <c:v>16.356164383559491</c:v>
                </c:pt>
                <c:pt idx="5971">
                  <c:v>16.358904109586888</c:v>
                </c:pt>
                <c:pt idx="5972">
                  <c:v>16.361643835614284</c:v>
                </c:pt>
                <c:pt idx="5973">
                  <c:v>16.364383561641681</c:v>
                </c:pt>
                <c:pt idx="5974">
                  <c:v>16.367123287669077</c:v>
                </c:pt>
                <c:pt idx="5975">
                  <c:v>16.369863013696474</c:v>
                </c:pt>
                <c:pt idx="5976">
                  <c:v>16.37260273972387</c:v>
                </c:pt>
                <c:pt idx="5977">
                  <c:v>16.375342465751267</c:v>
                </c:pt>
                <c:pt idx="5978">
                  <c:v>16.378082191778663</c:v>
                </c:pt>
                <c:pt idx="5979">
                  <c:v>16.38082191780606</c:v>
                </c:pt>
                <c:pt idx="5980">
                  <c:v>16.383561643833456</c:v>
                </c:pt>
                <c:pt idx="5981">
                  <c:v>16.386301369860853</c:v>
                </c:pt>
                <c:pt idx="5982">
                  <c:v>16.389041095888249</c:v>
                </c:pt>
                <c:pt idx="5983">
                  <c:v>16.391780821915646</c:v>
                </c:pt>
                <c:pt idx="5984">
                  <c:v>16.394520547943042</c:v>
                </c:pt>
                <c:pt idx="5985">
                  <c:v>16.397260273970439</c:v>
                </c:pt>
                <c:pt idx="5986">
                  <c:v>16.399999999997835</c:v>
                </c:pt>
                <c:pt idx="5987">
                  <c:v>16.402739726025231</c:v>
                </c:pt>
                <c:pt idx="5988">
                  <c:v>16.405479452052628</c:v>
                </c:pt>
                <c:pt idx="5989">
                  <c:v>16.408219178080024</c:v>
                </c:pt>
                <c:pt idx="5990">
                  <c:v>16.410958904107421</c:v>
                </c:pt>
                <c:pt idx="5991">
                  <c:v>16.413698630134817</c:v>
                </c:pt>
                <c:pt idx="5992">
                  <c:v>16.416438356162214</c:v>
                </c:pt>
                <c:pt idx="5993">
                  <c:v>16.41917808218961</c:v>
                </c:pt>
                <c:pt idx="5994">
                  <c:v>16.421917808217007</c:v>
                </c:pt>
                <c:pt idx="5995">
                  <c:v>16.424657534244403</c:v>
                </c:pt>
                <c:pt idx="5996">
                  <c:v>16.4273972602718</c:v>
                </c:pt>
                <c:pt idx="5997">
                  <c:v>16.430136986299196</c:v>
                </c:pt>
                <c:pt idx="5998">
                  <c:v>16.432876712326593</c:v>
                </c:pt>
                <c:pt idx="5999">
                  <c:v>16.435616438353989</c:v>
                </c:pt>
                <c:pt idx="6000">
                  <c:v>16.438356164381386</c:v>
                </c:pt>
                <c:pt idx="6001">
                  <c:v>16.441095890408782</c:v>
                </c:pt>
                <c:pt idx="6002">
                  <c:v>16.443835616436179</c:v>
                </c:pt>
                <c:pt idx="6003">
                  <c:v>16.446575342463575</c:v>
                </c:pt>
                <c:pt idx="6004">
                  <c:v>16.449315068490971</c:v>
                </c:pt>
                <c:pt idx="6005">
                  <c:v>16.452054794518368</c:v>
                </c:pt>
                <c:pt idx="6006">
                  <c:v>16.454794520545764</c:v>
                </c:pt>
                <c:pt idx="6007">
                  <c:v>16.457534246573161</c:v>
                </c:pt>
                <c:pt idx="6008">
                  <c:v>16.460273972600557</c:v>
                </c:pt>
                <c:pt idx="6009">
                  <c:v>16.463013698627954</c:v>
                </c:pt>
                <c:pt idx="6010">
                  <c:v>16.46575342465535</c:v>
                </c:pt>
                <c:pt idx="6011">
                  <c:v>16.468493150682747</c:v>
                </c:pt>
                <c:pt idx="6012">
                  <c:v>16.471232876710143</c:v>
                </c:pt>
                <c:pt idx="6013">
                  <c:v>16.47397260273754</c:v>
                </c:pt>
                <c:pt idx="6014">
                  <c:v>16.476712328764936</c:v>
                </c:pt>
                <c:pt idx="6015">
                  <c:v>16.479452054792333</c:v>
                </c:pt>
                <c:pt idx="6016">
                  <c:v>16.482191780819729</c:v>
                </c:pt>
                <c:pt idx="6017">
                  <c:v>16.484931506847126</c:v>
                </c:pt>
                <c:pt idx="6018">
                  <c:v>16.487671232874522</c:v>
                </c:pt>
                <c:pt idx="6019">
                  <c:v>16.490410958901919</c:v>
                </c:pt>
                <c:pt idx="6020">
                  <c:v>16.493150684929315</c:v>
                </c:pt>
                <c:pt idx="6021">
                  <c:v>16.495890410956711</c:v>
                </c:pt>
                <c:pt idx="6022">
                  <c:v>16.498630136984108</c:v>
                </c:pt>
                <c:pt idx="6023">
                  <c:v>16.501369863011504</c:v>
                </c:pt>
                <c:pt idx="6024">
                  <c:v>16.504109589038901</c:v>
                </c:pt>
                <c:pt idx="6025">
                  <c:v>16.506849315066297</c:v>
                </c:pt>
                <c:pt idx="6026">
                  <c:v>16.509589041093694</c:v>
                </c:pt>
                <c:pt idx="6027">
                  <c:v>16.51232876712109</c:v>
                </c:pt>
                <c:pt idx="6028">
                  <c:v>16.515068493148487</c:v>
                </c:pt>
                <c:pt idx="6029">
                  <c:v>16.517808219175883</c:v>
                </c:pt>
                <c:pt idx="6030">
                  <c:v>16.52054794520328</c:v>
                </c:pt>
                <c:pt idx="6031">
                  <c:v>16.523287671230676</c:v>
                </c:pt>
                <c:pt idx="6032">
                  <c:v>16.526027397258073</c:v>
                </c:pt>
                <c:pt idx="6033">
                  <c:v>16.528767123285469</c:v>
                </c:pt>
                <c:pt idx="6034">
                  <c:v>16.531506849312866</c:v>
                </c:pt>
                <c:pt idx="6035">
                  <c:v>16.534246575340262</c:v>
                </c:pt>
                <c:pt idx="6036">
                  <c:v>16.536986301367659</c:v>
                </c:pt>
                <c:pt idx="6037">
                  <c:v>16.539726027395055</c:v>
                </c:pt>
                <c:pt idx="6038">
                  <c:v>16.542465753422452</c:v>
                </c:pt>
                <c:pt idx="6039">
                  <c:v>16.545205479449848</c:v>
                </c:pt>
                <c:pt idx="6040">
                  <c:v>16.547945205477244</c:v>
                </c:pt>
                <c:pt idx="6041">
                  <c:v>16.550684931504641</c:v>
                </c:pt>
                <c:pt idx="6042">
                  <c:v>16.553424657532037</c:v>
                </c:pt>
                <c:pt idx="6043">
                  <c:v>16.556164383559434</c:v>
                </c:pt>
                <c:pt idx="6044">
                  <c:v>16.55890410958683</c:v>
                </c:pt>
                <c:pt idx="6045">
                  <c:v>16.561643835614227</c:v>
                </c:pt>
                <c:pt idx="6046">
                  <c:v>16.564383561641623</c:v>
                </c:pt>
                <c:pt idx="6047">
                  <c:v>16.56712328766902</c:v>
                </c:pt>
                <c:pt idx="6048">
                  <c:v>16.569863013696416</c:v>
                </c:pt>
                <c:pt idx="6049">
                  <c:v>16.572602739723813</c:v>
                </c:pt>
                <c:pt idx="6050">
                  <c:v>16.575342465751209</c:v>
                </c:pt>
                <c:pt idx="6051">
                  <c:v>16.578082191778606</c:v>
                </c:pt>
                <c:pt idx="6052">
                  <c:v>16.580821917806002</c:v>
                </c:pt>
                <c:pt idx="6053">
                  <c:v>16.583561643833399</c:v>
                </c:pt>
                <c:pt idx="6054">
                  <c:v>16.586301369860795</c:v>
                </c:pt>
                <c:pt idx="6055">
                  <c:v>16.589041095888192</c:v>
                </c:pt>
                <c:pt idx="6056">
                  <c:v>16.591780821915588</c:v>
                </c:pt>
                <c:pt idx="6057">
                  <c:v>16.594520547942984</c:v>
                </c:pt>
                <c:pt idx="6058">
                  <c:v>16.597260273970381</c:v>
                </c:pt>
                <c:pt idx="6059">
                  <c:v>16.599999999997777</c:v>
                </c:pt>
                <c:pt idx="6060">
                  <c:v>16.602739726025174</c:v>
                </c:pt>
                <c:pt idx="6061">
                  <c:v>16.60547945205257</c:v>
                </c:pt>
                <c:pt idx="6062">
                  <c:v>16.608219178079967</c:v>
                </c:pt>
                <c:pt idx="6063">
                  <c:v>16.610958904107363</c:v>
                </c:pt>
                <c:pt idx="6064">
                  <c:v>16.61369863013476</c:v>
                </c:pt>
                <c:pt idx="6065">
                  <c:v>16.616438356162156</c:v>
                </c:pt>
                <c:pt idx="6066">
                  <c:v>16.619178082189553</c:v>
                </c:pt>
                <c:pt idx="6067">
                  <c:v>16.621917808216949</c:v>
                </c:pt>
                <c:pt idx="6068">
                  <c:v>16.624657534244346</c:v>
                </c:pt>
                <c:pt idx="6069">
                  <c:v>16.627397260271742</c:v>
                </c:pt>
                <c:pt idx="6070">
                  <c:v>16.630136986299139</c:v>
                </c:pt>
                <c:pt idx="6071">
                  <c:v>16.632876712326535</c:v>
                </c:pt>
                <c:pt idx="6072">
                  <c:v>16.635616438353932</c:v>
                </c:pt>
                <c:pt idx="6073">
                  <c:v>16.638356164381328</c:v>
                </c:pt>
                <c:pt idx="6074">
                  <c:v>16.641095890408725</c:v>
                </c:pt>
                <c:pt idx="6075">
                  <c:v>16.643835616436121</c:v>
                </c:pt>
                <c:pt idx="6076">
                  <c:v>16.646575342463517</c:v>
                </c:pt>
                <c:pt idx="6077">
                  <c:v>16.649315068490914</c:v>
                </c:pt>
                <c:pt idx="6078">
                  <c:v>16.65205479451831</c:v>
                </c:pt>
                <c:pt idx="6079">
                  <c:v>16.654794520545707</c:v>
                </c:pt>
                <c:pt idx="6080">
                  <c:v>16.657534246573103</c:v>
                </c:pt>
                <c:pt idx="6081">
                  <c:v>16.6602739726005</c:v>
                </c:pt>
                <c:pt idx="6082">
                  <c:v>16.663013698627896</c:v>
                </c:pt>
                <c:pt idx="6083">
                  <c:v>16.665753424655293</c:v>
                </c:pt>
                <c:pt idx="6084">
                  <c:v>16.668493150682689</c:v>
                </c:pt>
                <c:pt idx="6085">
                  <c:v>16.671232876710086</c:v>
                </c:pt>
                <c:pt idx="6086">
                  <c:v>16.673972602737482</c:v>
                </c:pt>
                <c:pt idx="6087">
                  <c:v>16.676712328764879</c:v>
                </c:pt>
                <c:pt idx="6088">
                  <c:v>16.679452054792275</c:v>
                </c:pt>
                <c:pt idx="6089">
                  <c:v>16.682191780819672</c:v>
                </c:pt>
                <c:pt idx="6090">
                  <c:v>16.684931506847068</c:v>
                </c:pt>
                <c:pt idx="6091">
                  <c:v>16.687671232874465</c:v>
                </c:pt>
                <c:pt idx="6092">
                  <c:v>16.690410958901861</c:v>
                </c:pt>
                <c:pt idx="6093">
                  <c:v>16.693150684929257</c:v>
                </c:pt>
                <c:pt idx="6094">
                  <c:v>16.695890410956654</c:v>
                </c:pt>
                <c:pt idx="6095">
                  <c:v>16.69863013698405</c:v>
                </c:pt>
                <c:pt idx="6096">
                  <c:v>16.701369863011447</c:v>
                </c:pt>
                <c:pt idx="6097">
                  <c:v>16.704109589038843</c:v>
                </c:pt>
                <c:pt idx="6098">
                  <c:v>16.70684931506624</c:v>
                </c:pt>
                <c:pt idx="6099">
                  <c:v>16.709589041093636</c:v>
                </c:pt>
                <c:pt idx="6100">
                  <c:v>16.712328767121033</c:v>
                </c:pt>
                <c:pt idx="6101">
                  <c:v>16.715068493148429</c:v>
                </c:pt>
                <c:pt idx="6102">
                  <c:v>16.717808219175826</c:v>
                </c:pt>
                <c:pt idx="6103">
                  <c:v>16.720547945203222</c:v>
                </c:pt>
                <c:pt idx="6104">
                  <c:v>16.723287671230619</c:v>
                </c:pt>
                <c:pt idx="6105">
                  <c:v>16.726027397258015</c:v>
                </c:pt>
                <c:pt idx="6106">
                  <c:v>16.728767123285412</c:v>
                </c:pt>
                <c:pt idx="6107">
                  <c:v>16.731506849312808</c:v>
                </c:pt>
                <c:pt idx="6108">
                  <c:v>16.734246575340205</c:v>
                </c:pt>
                <c:pt idx="6109">
                  <c:v>16.736986301367601</c:v>
                </c:pt>
                <c:pt idx="6110">
                  <c:v>16.739726027394997</c:v>
                </c:pt>
                <c:pt idx="6111">
                  <c:v>16.742465753422394</c:v>
                </c:pt>
                <c:pt idx="6112">
                  <c:v>16.74520547944979</c:v>
                </c:pt>
                <c:pt idx="6113">
                  <c:v>16.747945205477187</c:v>
                </c:pt>
                <c:pt idx="6114">
                  <c:v>16.750684931504583</c:v>
                </c:pt>
                <c:pt idx="6115">
                  <c:v>16.75342465753198</c:v>
                </c:pt>
                <c:pt idx="6116">
                  <c:v>16.756164383559376</c:v>
                </c:pt>
                <c:pt idx="6117">
                  <c:v>16.758904109586773</c:v>
                </c:pt>
                <c:pt idx="6118">
                  <c:v>16.761643835614169</c:v>
                </c:pt>
                <c:pt idx="6119">
                  <c:v>16.764383561641566</c:v>
                </c:pt>
                <c:pt idx="6120">
                  <c:v>16.767123287668962</c:v>
                </c:pt>
                <c:pt idx="6121">
                  <c:v>16.769863013696359</c:v>
                </c:pt>
                <c:pt idx="6122">
                  <c:v>16.772602739723755</c:v>
                </c:pt>
                <c:pt idx="6123">
                  <c:v>16.775342465751152</c:v>
                </c:pt>
                <c:pt idx="6124">
                  <c:v>16.778082191778548</c:v>
                </c:pt>
                <c:pt idx="6125">
                  <c:v>16.780821917805945</c:v>
                </c:pt>
                <c:pt idx="6126">
                  <c:v>16.783561643833341</c:v>
                </c:pt>
                <c:pt idx="6127">
                  <c:v>16.786301369860738</c:v>
                </c:pt>
                <c:pt idx="6128">
                  <c:v>16.789041095888134</c:v>
                </c:pt>
                <c:pt idx="6129">
                  <c:v>16.79178082191553</c:v>
                </c:pt>
                <c:pt idx="6130">
                  <c:v>16.794520547942927</c:v>
                </c:pt>
                <c:pt idx="6131">
                  <c:v>16.797260273970323</c:v>
                </c:pt>
                <c:pt idx="6132">
                  <c:v>16.79999999999772</c:v>
                </c:pt>
                <c:pt idx="6133">
                  <c:v>16.802739726025116</c:v>
                </c:pt>
                <c:pt idx="6134">
                  <c:v>16.805479452052513</c:v>
                </c:pt>
                <c:pt idx="6135">
                  <c:v>16.808219178079909</c:v>
                </c:pt>
                <c:pt idx="6136">
                  <c:v>16.810958904107306</c:v>
                </c:pt>
                <c:pt idx="6137">
                  <c:v>16.813698630134702</c:v>
                </c:pt>
                <c:pt idx="6138">
                  <c:v>16.816438356162099</c:v>
                </c:pt>
                <c:pt idx="6139">
                  <c:v>16.819178082189495</c:v>
                </c:pt>
                <c:pt idx="6140">
                  <c:v>16.821917808216892</c:v>
                </c:pt>
                <c:pt idx="6141">
                  <c:v>16.824657534244288</c:v>
                </c:pt>
                <c:pt idx="6142">
                  <c:v>16.827397260271685</c:v>
                </c:pt>
                <c:pt idx="6143">
                  <c:v>16.830136986299081</c:v>
                </c:pt>
                <c:pt idx="6144">
                  <c:v>16.832876712326478</c:v>
                </c:pt>
                <c:pt idx="6145">
                  <c:v>16.835616438353874</c:v>
                </c:pt>
                <c:pt idx="6146">
                  <c:v>16.83835616438127</c:v>
                </c:pt>
                <c:pt idx="6147">
                  <c:v>16.841095890408667</c:v>
                </c:pt>
                <c:pt idx="6148">
                  <c:v>16.843835616436063</c:v>
                </c:pt>
                <c:pt idx="6149">
                  <c:v>16.84657534246346</c:v>
                </c:pt>
                <c:pt idx="6150">
                  <c:v>16.849315068490856</c:v>
                </c:pt>
                <c:pt idx="6151">
                  <c:v>16.852054794518253</c:v>
                </c:pt>
                <c:pt idx="6152">
                  <c:v>16.854794520545649</c:v>
                </c:pt>
                <c:pt idx="6153">
                  <c:v>16.857534246573046</c:v>
                </c:pt>
                <c:pt idx="6154">
                  <c:v>16.860273972600442</c:v>
                </c:pt>
                <c:pt idx="6155">
                  <c:v>16.863013698627839</c:v>
                </c:pt>
                <c:pt idx="6156">
                  <c:v>16.865753424655235</c:v>
                </c:pt>
                <c:pt idx="6157">
                  <c:v>16.868493150682632</c:v>
                </c:pt>
                <c:pt idx="6158">
                  <c:v>16.871232876710028</c:v>
                </c:pt>
                <c:pt idx="6159">
                  <c:v>16.873972602737425</c:v>
                </c:pt>
                <c:pt idx="6160">
                  <c:v>16.876712328764821</c:v>
                </c:pt>
                <c:pt idx="6161">
                  <c:v>16.879452054792218</c:v>
                </c:pt>
                <c:pt idx="6162">
                  <c:v>16.882191780819614</c:v>
                </c:pt>
                <c:pt idx="6163">
                  <c:v>16.88493150684701</c:v>
                </c:pt>
                <c:pt idx="6164">
                  <c:v>16.887671232874407</c:v>
                </c:pt>
                <c:pt idx="6165">
                  <c:v>16.890410958901803</c:v>
                </c:pt>
                <c:pt idx="6166">
                  <c:v>16.8931506849292</c:v>
                </c:pt>
                <c:pt idx="6167">
                  <c:v>16.895890410956596</c:v>
                </c:pt>
                <c:pt idx="6168">
                  <c:v>16.898630136983993</c:v>
                </c:pt>
                <c:pt idx="6169">
                  <c:v>16.901369863011389</c:v>
                </c:pt>
                <c:pt idx="6170">
                  <c:v>16.904109589038786</c:v>
                </c:pt>
                <c:pt idx="6171">
                  <c:v>16.906849315066182</c:v>
                </c:pt>
                <c:pt idx="6172">
                  <c:v>16.909589041093579</c:v>
                </c:pt>
                <c:pt idx="6173">
                  <c:v>16.912328767120975</c:v>
                </c:pt>
                <c:pt idx="6174">
                  <c:v>16.915068493148372</c:v>
                </c:pt>
                <c:pt idx="6175">
                  <c:v>16.917808219175768</c:v>
                </c:pt>
                <c:pt idx="6176">
                  <c:v>16.920547945203165</c:v>
                </c:pt>
                <c:pt idx="6177">
                  <c:v>16.923287671230561</c:v>
                </c:pt>
                <c:pt idx="6178">
                  <c:v>16.926027397257958</c:v>
                </c:pt>
                <c:pt idx="6179">
                  <c:v>16.928767123285354</c:v>
                </c:pt>
                <c:pt idx="6180">
                  <c:v>16.931506849312751</c:v>
                </c:pt>
                <c:pt idx="6181">
                  <c:v>16.934246575340147</c:v>
                </c:pt>
                <c:pt idx="6182">
                  <c:v>16.936986301367543</c:v>
                </c:pt>
                <c:pt idx="6183">
                  <c:v>16.93972602739494</c:v>
                </c:pt>
                <c:pt idx="6184">
                  <c:v>16.942465753422336</c:v>
                </c:pt>
                <c:pt idx="6185">
                  <c:v>16.945205479449733</c:v>
                </c:pt>
                <c:pt idx="6186">
                  <c:v>16.947945205477129</c:v>
                </c:pt>
                <c:pt idx="6187">
                  <c:v>16.950684931504526</c:v>
                </c:pt>
                <c:pt idx="6188">
                  <c:v>16.953424657531922</c:v>
                </c:pt>
                <c:pt idx="6189">
                  <c:v>16.956164383559319</c:v>
                </c:pt>
                <c:pt idx="6190">
                  <c:v>16.958904109586715</c:v>
                </c:pt>
                <c:pt idx="6191">
                  <c:v>16.961643835614112</c:v>
                </c:pt>
                <c:pt idx="6192">
                  <c:v>16.964383561641508</c:v>
                </c:pt>
                <c:pt idx="6193">
                  <c:v>16.967123287668905</c:v>
                </c:pt>
                <c:pt idx="6194">
                  <c:v>16.969863013696301</c:v>
                </c:pt>
                <c:pt idx="6195">
                  <c:v>16.972602739723698</c:v>
                </c:pt>
                <c:pt idx="6196">
                  <c:v>16.975342465751094</c:v>
                </c:pt>
                <c:pt idx="6197">
                  <c:v>16.978082191778491</c:v>
                </c:pt>
                <c:pt idx="6198">
                  <c:v>16.980821917805887</c:v>
                </c:pt>
                <c:pt idx="6199">
                  <c:v>16.983561643833283</c:v>
                </c:pt>
                <c:pt idx="6200">
                  <c:v>16.98630136986068</c:v>
                </c:pt>
                <c:pt idx="6201">
                  <c:v>16.989041095888076</c:v>
                </c:pt>
                <c:pt idx="6202">
                  <c:v>16.991780821915473</c:v>
                </c:pt>
                <c:pt idx="6203">
                  <c:v>16.994520547942869</c:v>
                </c:pt>
                <c:pt idx="6204">
                  <c:v>16.997260273970266</c:v>
                </c:pt>
                <c:pt idx="6205">
                  <c:v>16.999999999997662</c:v>
                </c:pt>
                <c:pt idx="6206">
                  <c:v>17.002739726025059</c:v>
                </c:pt>
                <c:pt idx="6207">
                  <c:v>17.005479452052455</c:v>
                </c:pt>
                <c:pt idx="6208">
                  <c:v>17.008219178079852</c:v>
                </c:pt>
                <c:pt idx="6209">
                  <c:v>17.010958904107248</c:v>
                </c:pt>
                <c:pt idx="6210">
                  <c:v>17.013698630134645</c:v>
                </c:pt>
                <c:pt idx="6211">
                  <c:v>17.016438356162041</c:v>
                </c:pt>
                <c:pt idx="6212">
                  <c:v>17.019178082189438</c:v>
                </c:pt>
                <c:pt idx="6213">
                  <c:v>17.021917808216834</c:v>
                </c:pt>
                <c:pt idx="6214">
                  <c:v>17.024657534244231</c:v>
                </c:pt>
                <c:pt idx="6215">
                  <c:v>17.027397260271627</c:v>
                </c:pt>
                <c:pt idx="6216">
                  <c:v>17.030136986299024</c:v>
                </c:pt>
                <c:pt idx="6217">
                  <c:v>17.03287671232642</c:v>
                </c:pt>
                <c:pt idx="6218">
                  <c:v>17.035616438353816</c:v>
                </c:pt>
                <c:pt idx="6219">
                  <c:v>17.038356164381213</c:v>
                </c:pt>
                <c:pt idx="6220">
                  <c:v>17.041095890408609</c:v>
                </c:pt>
                <c:pt idx="6221">
                  <c:v>17.043835616436006</c:v>
                </c:pt>
                <c:pt idx="6222">
                  <c:v>17.046575342463402</c:v>
                </c:pt>
                <c:pt idx="6223">
                  <c:v>17.049315068490799</c:v>
                </c:pt>
                <c:pt idx="6224">
                  <c:v>17.052054794518195</c:v>
                </c:pt>
                <c:pt idx="6225">
                  <c:v>17.054794520545592</c:v>
                </c:pt>
                <c:pt idx="6226">
                  <c:v>17.057534246572988</c:v>
                </c:pt>
                <c:pt idx="6227">
                  <c:v>17.060273972600385</c:v>
                </c:pt>
                <c:pt idx="6228">
                  <c:v>17.063013698627781</c:v>
                </c:pt>
                <c:pt idx="6229">
                  <c:v>17.065753424655178</c:v>
                </c:pt>
                <c:pt idx="6230">
                  <c:v>17.068493150682574</c:v>
                </c:pt>
                <c:pt idx="6231">
                  <c:v>17.071232876709971</c:v>
                </c:pt>
                <c:pt idx="6232">
                  <c:v>17.073972602737367</c:v>
                </c:pt>
                <c:pt idx="6233">
                  <c:v>17.076712328764764</c:v>
                </c:pt>
                <c:pt idx="6234">
                  <c:v>17.07945205479216</c:v>
                </c:pt>
                <c:pt idx="6235">
                  <c:v>17.082191780819556</c:v>
                </c:pt>
                <c:pt idx="6236">
                  <c:v>17.084931506846953</c:v>
                </c:pt>
                <c:pt idx="6237">
                  <c:v>17.087671232874349</c:v>
                </c:pt>
                <c:pt idx="6238">
                  <c:v>17.090410958901746</c:v>
                </c:pt>
                <c:pt idx="6239">
                  <c:v>17.093150684929142</c:v>
                </c:pt>
                <c:pt idx="6240">
                  <c:v>17.095890410956539</c:v>
                </c:pt>
                <c:pt idx="6241">
                  <c:v>17.098630136983935</c:v>
                </c:pt>
                <c:pt idx="6242">
                  <c:v>17.101369863011332</c:v>
                </c:pt>
                <c:pt idx="6243">
                  <c:v>17.104109589038728</c:v>
                </c:pt>
                <c:pt idx="6244">
                  <c:v>17.106849315066125</c:v>
                </c:pt>
                <c:pt idx="6245">
                  <c:v>17.109589041093521</c:v>
                </c:pt>
                <c:pt idx="6246">
                  <c:v>17.112328767120918</c:v>
                </c:pt>
                <c:pt idx="6247">
                  <c:v>17.115068493148314</c:v>
                </c:pt>
                <c:pt idx="6248">
                  <c:v>17.117808219175711</c:v>
                </c:pt>
                <c:pt idx="6249">
                  <c:v>17.120547945203107</c:v>
                </c:pt>
                <c:pt idx="6250">
                  <c:v>17.123287671230504</c:v>
                </c:pt>
                <c:pt idx="6251">
                  <c:v>17.1260273972579</c:v>
                </c:pt>
                <c:pt idx="6252">
                  <c:v>17.128767123285296</c:v>
                </c:pt>
                <c:pt idx="6253">
                  <c:v>17.131506849312693</c:v>
                </c:pt>
                <c:pt idx="6254">
                  <c:v>17.134246575340089</c:v>
                </c:pt>
                <c:pt idx="6255">
                  <c:v>17.136986301367486</c:v>
                </c:pt>
                <c:pt idx="6256">
                  <c:v>17.139726027394882</c:v>
                </c:pt>
                <c:pt idx="6257">
                  <c:v>17.142465753422279</c:v>
                </c:pt>
                <c:pt idx="6258">
                  <c:v>17.145205479449675</c:v>
                </c:pt>
                <c:pt idx="6259">
                  <c:v>17.147945205477072</c:v>
                </c:pt>
                <c:pt idx="6260">
                  <c:v>17.150684931504468</c:v>
                </c:pt>
                <c:pt idx="6261">
                  <c:v>17.153424657531865</c:v>
                </c:pt>
                <c:pt idx="6262">
                  <c:v>17.156164383559261</c:v>
                </c:pt>
                <c:pt idx="6263">
                  <c:v>17.158904109586658</c:v>
                </c:pt>
                <c:pt idx="6264">
                  <c:v>17.161643835614054</c:v>
                </c:pt>
                <c:pt idx="6265">
                  <c:v>17.164383561641451</c:v>
                </c:pt>
                <c:pt idx="6266">
                  <c:v>17.167123287668847</c:v>
                </c:pt>
                <c:pt idx="6267">
                  <c:v>17.169863013696244</c:v>
                </c:pt>
                <c:pt idx="6268">
                  <c:v>17.17260273972364</c:v>
                </c:pt>
                <c:pt idx="6269">
                  <c:v>17.175342465751037</c:v>
                </c:pt>
                <c:pt idx="6270">
                  <c:v>17.178082191778433</c:v>
                </c:pt>
                <c:pt idx="6271">
                  <c:v>17.180821917805829</c:v>
                </c:pt>
                <c:pt idx="6272">
                  <c:v>17.183561643833226</c:v>
                </c:pt>
                <c:pt idx="6273">
                  <c:v>17.186301369860622</c:v>
                </c:pt>
                <c:pt idx="6274">
                  <c:v>17.189041095888019</c:v>
                </c:pt>
                <c:pt idx="6275">
                  <c:v>17.191780821915415</c:v>
                </c:pt>
                <c:pt idx="6276">
                  <c:v>17.194520547942812</c:v>
                </c:pt>
                <c:pt idx="6277">
                  <c:v>17.197260273970208</c:v>
                </c:pt>
                <c:pt idx="6278">
                  <c:v>17.199999999997605</c:v>
                </c:pt>
                <c:pt idx="6279">
                  <c:v>17.202739726025001</c:v>
                </c:pt>
                <c:pt idx="6280">
                  <c:v>17.205479452052398</c:v>
                </c:pt>
                <c:pt idx="6281">
                  <c:v>17.208219178079794</c:v>
                </c:pt>
                <c:pt idx="6282">
                  <c:v>17.210958904107191</c:v>
                </c:pt>
                <c:pt idx="6283">
                  <c:v>17.213698630134587</c:v>
                </c:pt>
                <c:pt idx="6284">
                  <c:v>17.216438356161984</c:v>
                </c:pt>
                <c:pt idx="6285">
                  <c:v>17.21917808218938</c:v>
                </c:pt>
                <c:pt idx="6286">
                  <c:v>17.221917808216777</c:v>
                </c:pt>
                <c:pt idx="6287">
                  <c:v>17.224657534244173</c:v>
                </c:pt>
                <c:pt idx="6288">
                  <c:v>17.227397260271569</c:v>
                </c:pt>
                <c:pt idx="6289">
                  <c:v>17.230136986298966</c:v>
                </c:pt>
                <c:pt idx="6290">
                  <c:v>17.232876712326362</c:v>
                </c:pt>
                <c:pt idx="6291">
                  <c:v>17.235616438353759</c:v>
                </c:pt>
                <c:pt idx="6292">
                  <c:v>17.238356164381155</c:v>
                </c:pt>
                <c:pt idx="6293">
                  <c:v>17.241095890408552</c:v>
                </c:pt>
                <c:pt idx="6294">
                  <c:v>17.243835616435948</c:v>
                </c:pt>
                <c:pt idx="6295">
                  <c:v>17.246575342463345</c:v>
                </c:pt>
                <c:pt idx="6296">
                  <c:v>17.249315068490741</c:v>
                </c:pt>
                <c:pt idx="6297">
                  <c:v>17.252054794518138</c:v>
                </c:pt>
                <c:pt idx="6298">
                  <c:v>17.254794520545534</c:v>
                </c:pt>
                <c:pt idx="6299">
                  <c:v>17.257534246572931</c:v>
                </c:pt>
                <c:pt idx="6300">
                  <c:v>17.260273972600327</c:v>
                </c:pt>
                <c:pt idx="6301">
                  <c:v>17.263013698627724</c:v>
                </c:pt>
                <c:pt idx="6302">
                  <c:v>17.26575342465512</c:v>
                </c:pt>
                <c:pt idx="6303">
                  <c:v>17.268493150682517</c:v>
                </c:pt>
                <c:pt idx="6304">
                  <c:v>17.271232876709913</c:v>
                </c:pt>
                <c:pt idx="6305">
                  <c:v>17.27397260273731</c:v>
                </c:pt>
                <c:pt idx="6306">
                  <c:v>17.276712328764706</c:v>
                </c:pt>
                <c:pt idx="6307">
                  <c:v>17.279452054792102</c:v>
                </c:pt>
                <c:pt idx="6308">
                  <c:v>17.282191780819499</c:v>
                </c:pt>
                <c:pt idx="6309">
                  <c:v>17.284931506846895</c:v>
                </c:pt>
                <c:pt idx="6310">
                  <c:v>17.287671232874292</c:v>
                </c:pt>
                <c:pt idx="6311">
                  <c:v>17.290410958901688</c:v>
                </c:pt>
                <c:pt idx="6312">
                  <c:v>17.293150684929085</c:v>
                </c:pt>
                <c:pt idx="6313">
                  <c:v>17.295890410956481</c:v>
                </c:pt>
                <c:pt idx="6314">
                  <c:v>17.298630136983878</c:v>
                </c:pt>
                <c:pt idx="6315">
                  <c:v>17.301369863011274</c:v>
                </c:pt>
                <c:pt idx="6316">
                  <c:v>17.304109589038671</c:v>
                </c:pt>
                <c:pt idx="6317">
                  <c:v>17.306849315066067</c:v>
                </c:pt>
                <c:pt idx="6318">
                  <c:v>17.309589041093464</c:v>
                </c:pt>
                <c:pt idx="6319">
                  <c:v>17.31232876712086</c:v>
                </c:pt>
                <c:pt idx="6320">
                  <c:v>17.315068493148257</c:v>
                </c:pt>
                <c:pt idx="6321">
                  <c:v>17.317808219175653</c:v>
                </c:pt>
                <c:pt idx="6322">
                  <c:v>17.32054794520305</c:v>
                </c:pt>
                <c:pt idx="6323">
                  <c:v>17.323287671230446</c:v>
                </c:pt>
                <c:pt idx="6324">
                  <c:v>17.326027397257842</c:v>
                </c:pt>
                <c:pt idx="6325">
                  <c:v>17.328767123285239</c:v>
                </c:pt>
                <c:pt idx="6326">
                  <c:v>17.331506849312635</c:v>
                </c:pt>
                <c:pt idx="6327">
                  <c:v>17.334246575340032</c:v>
                </c:pt>
                <c:pt idx="6328">
                  <c:v>17.336986301367428</c:v>
                </c:pt>
                <c:pt idx="6329">
                  <c:v>17.339726027394825</c:v>
                </c:pt>
                <c:pt idx="6330">
                  <c:v>17.342465753422221</c:v>
                </c:pt>
                <c:pt idx="6331">
                  <c:v>17.345205479449618</c:v>
                </c:pt>
                <c:pt idx="6332">
                  <c:v>17.347945205477014</c:v>
                </c:pt>
                <c:pt idx="6333">
                  <c:v>17.350684931504411</c:v>
                </c:pt>
                <c:pt idx="6334">
                  <c:v>17.353424657531807</c:v>
                </c:pt>
                <c:pt idx="6335">
                  <c:v>17.356164383559204</c:v>
                </c:pt>
                <c:pt idx="6336">
                  <c:v>17.3589041095866</c:v>
                </c:pt>
                <c:pt idx="6337">
                  <c:v>17.361643835613997</c:v>
                </c:pt>
                <c:pt idx="6338">
                  <c:v>17.364383561641393</c:v>
                </c:pt>
                <c:pt idx="6339">
                  <c:v>17.36712328766879</c:v>
                </c:pt>
                <c:pt idx="6340">
                  <c:v>17.369863013696186</c:v>
                </c:pt>
                <c:pt idx="6341">
                  <c:v>17.372602739723582</c:v>
                </c:pt>
                <c:pt idx="6342">
                  <c:v>17.375342465750979</c:v>
                </c:pt>
                <c:pt idx="6343">
                  <c:v>17.378082191778375</c:v>
                </c:pt>
                <c:pt idx="6344">
                  <c:v>17.380821917805772</c:v>
                </c:pt>
                <c:pt idx="6345">
                  <c:v>17.383561643833168</c:v>
                </c:pt>
                <c:pt idx="6346">
                  <c:v>17.386301369860565</c:v>
                </c:pt>
                <c:pt idx="6347">
                  <c:v>17.389041095887961</c:v>
                </c:pt>
                <c:pt idx="6348">
                  <c:v>17.391780821915358</c:v>
                </c:pt>
                <c:pt idx="6349">
                  <c:v>17.394520547942754</c:v>
                </c:pt>
                <c:pt idx="6350">
                  <c:v>17.397260273970151</c:v>
                </c:pt>
                <c:pt idx="6351">
                  <c:v>17.399999999997547</c:v>
                </c:pt>
                <c:pt idx="6352">
                  <c:v>17.402739726024944</c:v>
                </c:pt>
                <c:pt idx="6353">
                  <c:v>17.40547945205234</c:v>
                </c:pt>
                <c:pt idx="6354">
                  <c:v>17.408219178079737</c:v>
                </c:pt>
                <c:pt idx="6355">
                  <c:v>17.410958904107133</c:v>
                </c:pt>
                <c:pt idx="6356">
                  <c:v>17.41369863013453</c:v>
                </c:pt>
                <c:pt idx="6357">
                  <c:v>17.416438356161926</c:v>
                </c:pt>
                <c:pt idx="6358">
                  <c:v>17.419178082189323</c:v>
                </c:pt>
                <c:pt idx="6359">
                  <c:v>17.421917808216719</c:v>
                </c:pt>
                <c:pt idx="6360">
                  <c:v>17.424657534244115</c:v>
                </c:pt>
                <c:pt idx="6361">
                  <c:v>17.427397260271512</c:v>
                </c:pt>
                <c:pt idx="6362">
                  <c:v>17.430136986298908</c:v>
                </c:pt>
                <c:pt idx="6363">
                  <c:v>17.432876712326305</c:v>
                </c:pt>
                <c:pt idx="6364">
                  <c:v>17.435616438353701</c:v>
                </c:pt>
                <c:pt idx="6365">
                  <c:v>17.438356164381098</c:v>
                </c:pt>
                <c:pt idx="6366">
                  <c:v>17.441095890408494</c:v>
                </c:pt>
                <c:pt idx="6367">
                  <c:v>17.443835616435891</c:v>
                </c:pt>
                <c:pt idx="6368">
                  <c:v>17.446575342463287</c:v>
                </c:pt>
                <c:pt idx="6369">
                  <c:v>17.449315068490684</c:v>
                </c:pt>
                <c:pt idx="6370">
                  <c:v>17.45205479451808</c:v>
                </c:pt>
                <c:pt idx="6371">
                  <c:v>17.454794520545477</c:v>
                </c:pt>
                <c:pt idx="6372">
                  <c:v>17.457534246572873</c:v>
                </c:pt>
                <c:pt idx="6373">
                  <c:v>17.46027397260027</c:v>
                </c:pt>
                <c:pt idx="6374">
                  <c:v>17.463013698627666</c:v>
                </c:pt>
                <c:pt idx="6375">
                  <c:v>17.465753424655063</c:v>
                </c:pt>
                <c:pt idx="6376">
                  <c:v>17.468493150682459</c:v>
                </c:pt>
                <c:pt idx="6377">
                  <c:v>17.471232876709855</c:v>
                </c:pt>
                <c:pt idx="6378">
                  <c:v>17.473972602737252</c:v>
                </c:pt>
                <c:pt idx="6379">
                  <c:v>17.476712328764648</c:v>
                </c:pt>
                <c:pt idx="6380">
                  <c:v>17.479452054792045</c:v>
                </c:pt>
                <c:pt idx="6381">
                  <c:v>17.482191780819441</c:v>
                </c:pt>
                <c:pt idx="6382">
                  <c:v>17.484931506846838</c:v>
                </c:pt>
                <c:pt idx="6383">
                  <c:v>17.487671232874234</c:v>
                </c:pt>
                <c:pt idx="6384">
                  <c:v>17.490410958901631</c:v>
                </c:pt>
                <c:pt idx="6385">
                  <c:v>17.493150684929027</c:v>
                </c:pt>
                <c:pt idx="6386">
                  <c:v>17.495890410956424</c:v>
                </c:pt>
                <c:pt idx="6387">
                  <c:v>17.49863013698382</c:v>
                </c:pt>
                <c:pt idx="6388">
                  <c:v>17.501369863011217</c:v>
                </c:pt>
                <c:pt idx="6389">
                  <c:v>17.504109589038613</c:v>
                </c:pt>
                <c:pt idx="6390">
                  <c:v>17.50684931506601</c:v>
                </c:pt>
                <c:pt idx="6391">
                  <c:v>17.509589041093406</c:v>
                </c:pt>
                <c:pt idx="6392">
                  <c:v>17.512328767120803</c:v>
                </c:pt>
                <c:pt idx="6393">
                  <c:v>17.515068493148199</c:v>
                </c:pt>
                <c:pt idx="6394">
                  <c:v>17.517808219175595</c:v>
                </c:pt>
                <c:pt idx="6395">
                  <c:v>17.520547945202992</c:v>
                </c:pt>
                <c:pt idx="6396">
                  <c:v>17.523287671230388</c:v>
                </c:pt>
                <c:pt idx="6397">
                  <c:v>17.526027397257785</c:v>
                </c:pt>
                <c:pt idx="6398">
                  <c:v>17.528767123285181</c:v>
                </c:pt>
                <c:pt idx="6399">
                  <c:v>17.531506849312578</c:v>
                </c:pt>
                <c:pt idx="6400">
                  <c:v>17.534246575339974</c:v>
                </c:pt>
                <c:pt idx="6401">
                  <c:v>17.536986301367371</c:v>
                </c:pt>
                <c:pt idx="6402">
                  <c:v>17.539726027394767</c:v>
                </c:pt>
                <c:pt idx="6403">
                  <c:v>17.542465753422164</c:v>
                </c:pt>
                <c:pt idx="6404">
                  <c:v>17.54520547944956</c:v>
                </c:pt>
                <c:pt idx="6405">
                  <c:v>17.547945205476957</c:v>
                </c:pt>
                <c:pt idx="6406">
                  <c:v>17.550684931504353</c:v>
                </c:pt>
                <c:pt idx="6407">
                  <c:v>17.55342465753175</c:v>
                </c:pt>
                <c:pt idx="6408">
                  <c:v>17.556164383559146</c:v>
                </c:pt>
                <c:pt idx="6409">
                  <c:v>17.558904109586543</c:v>
                </c:pt>
                <c:pt idx="6410">
                  <c:v>17.561643835613939</c:v>
                </c:pt>
                <c:pt idx="6411">
                  <c:v>17.564383561641336</c:v>
                </c:pt>
                <c:pt idx="6412">
                  <c:v>17.567123287668732</c:v>
                </c:pt>
                <c:pt idx="6413">
                  <c:v>17.569863013696128</c:v>
                </c:pt>
                <c:pt idx="6414">
                  <c:v>17.572602739723525</c:v>
                </c:pt>
                <c:pt idx="6415">
                  <c:v>17.575342465750921</c:v>
                </c:pt>
                <c:pt idx="6416">
                  <c:v>17.578082191778318</c:v>
                </c:pt>
                <c:pt idx="6417">
                  <c:v>17.580821917805714</c:v>
                </c:pt>
                <c:pt idx="6418">
                  <c:v>17.583561643833111</c:v>
                </c:pt>
                <c:pt idx="6419">
                  <c:v>17.586301369860507</c:v>
                </c:pt>
                <c:pt idx="6420">
                  <c:v>17.589041095887904</c:v>
                </c:pt>
                <c:pt idx="6421">
                  <c:v>17.5917808219153</c:v>
                </c:pt>
                <c:pt idx="6422">
                  <c:v>17.594520547942697</c:v>
                </c:pt>
                <c:pt idx="6423">
                  <c:v>17.597260273970093</c:v>
                </c:pt>
                <c:pt idx="6424">
                  <c:v>17.59999999999749</c:v>
                </c:pt>
                <c:pt idx="6425">
                  <c:v>17.602739726024886</c:v>
                </c:pt>
                <c:pt idx="6426">
                  <c:v>17.605479452052283</c:v>
                </c:pt>
                <c:pt idx="6427">
                  <c:v>17.608219178079679</c:v>
                </c:pt>
                <c:pt idx="6428">
                  <c:v>17.610958904107076</c:v>
                </c:pt>
                <c:pt idx="6429">
                  <c:v>17.613698630134472</c:v>
                </c:pt>
                <c:pt idx="6430">
                  <c:v>17.616438356161868</c:v>
                </c:pt>
                <c:pt idx="6431">
                  <c:v>17.619178082189265</c:v>
                </c:pt>
                <c:pt idx="6432">
                  <c:v>17.621917808216661</c:v>
                </c:pt>
                <c:pt idx="6433">
                  <c:v>17.624657534244058</c:v>
                </c:pt>
                <c:pt idx="6434">
                  <c:v>17.627397260271454</c:v>
                </c:pt>
                <c:pt idx="6435">
                  <c:v>17.630136986298851</c:v>
                </c:pt>
                <c:pt idx="6436">
                  <c:v>17.632876712326247</c:v>
                </c:pt>
                <c:pt idx="6437">
                  <c:v>17.635616438353644</c:v>
                </c:pt>
                <c:pt idx="6438">
                  <c:v>17.63835616438104</c:v>
                </c:pt>
                <c:pt idx="6439">
                  <c:v>17.641095890408437</c:v>
                </c:pt>
                <c:pt idx="6440">
                  <c:v>17.643835616435833</c:v>
                </c:pt>
                <c:pt idx="6441">
                  <c:v>17.64657534246323</c:v>
                </c:pt>
                <c:pt idx="6442">
                  <c:v>17.649315068490626</c:v>
                </c:pt>
                <c:pt idx="6443">
                  <c:v>17.652054794518023</c:v>
                </c:pt>
                <c:pt idx="6444">
                  <c:v>17.654794520545419</c:v>
                </c:pt>
                <c:pt idx="6445">
                  <c:v>17.657534246572816</c:v>
                </c:pt>
                <c:pt idx="6446">
                  <c:v>17.660273972600212</c:v>
                </c:pt>
                <c:pt idx="6447">
                  <c:v>17.663013698627609</c:v>
                </c:pt>
                <c:pt idx="6448">
                  <c:v>17.665753424655005</c:v>
                </c:pt>
                <c:pt idx="6449">
                  <c:v>17.668493150682401</c:v>
                </c:pt>
                <c:pt idx="6450">
                  <c:v>17.671232876709798</c:v>
                </c:pt>
                <c:pt idx="6451">
                  <c:v>17.673972602737194</c:v>
                </c:pt>
                <c:pt idx="6452">
                  <c:v>17.676712328764591</c:v>
                </c:pt>
                <c:pt idx="6453">
                  <c:v>17.679452054791987</c:v>
                </c:pt>
                <c:pt idx="6454">
                  <c:v>17.682191780819384</c:v>
                </c:pt>
                <c:pt idx="6455">
                  <c:v>17.68493150684678</c:v>
                </c:pt>
                <c:pt idx="6456">
                  <c:v>17.687671232874177</c:v>
                </c:pt>
                <c:pt idx="6457">
                  <c:v>17.690410958901573</c:v>
                </c:pt>
                <c:pt idx="6458">
                  <c:v>17.69315068492897</c:v>
                </c:pt>
                <c:pt idx="6459">
                  <c:v>17.695890410956366</c:v>
                </c:pt>
                <c:pt idx="6460">
                  <c:v>17.698630136983763</c:v>
                </c:pt>
                <c:pt idx="6461">
                  <c:v>17.701369863011159</c:v>
                </c:pt>
                <c:pt idx="6462">
                  <c:v>17.704109589038556</c:v>
                </c:pt>
                <c:pt idx="6463">
                  <c:v>17.706849315065952</c:v>
                </c:pt>
                <c:pt idx="6464">
                  <c:v>17.709589041093349</c:v>
                </c:pt>
                <c:pt idx="6465">
                  <c:v>17.712328767120745</c:v>
                </c:pt>
                <c:pt idx="6466">
                  <c:v>17.715068493148141</c:v>
                </c:pt>
                <c:pt idx="6467">
                  <c:v>17.717808219175538</c:v>
                </c:pt>
                <c:pt idx="6468">
                  <c:v>17.720547945202934</c:v>
                </c:pt>
                <c:pt idx="6469">
                  <c:v>17.723287671230331</c:v>
                </c:pt>
                <c:pt idx="6470">
                  <c:v>17.726027397257727</c:v>
                </c:pt>
                <c:pt idx="6471">
                  <c:v>17.728767123285124</c:v>
                </c:pt>
                <c:pt idx="6472">
                  <c:v>17.73150684931252</c:v>
                </c:pt>
                <c:pt idx="6473">
                  <c:v>17.734246575339917</c:v>
                </c:pt>
                <c:pt idx="6474">
                  <c:v>17.736986301367313</c:v>
                </c:pt>
                <c:pt idx="6475">
                  <c:v>17.73972602739471</c:v>
                </c:pt>
                <c:pt idx="6476">
                  <c:v>17.742465753422106</c:v>
                </c:pt>
                <c:pt idx="6477">
                  <c:v>17.745205479449503</c:v>
                </c:pt>
                <c:pt idx="6478">
                  <c:v>17.747945205476899</c:v>
                </c:pt>
                <c:pt idx="6479">
                  <c:v>17.750684931504296</c:v>
                </c:pt>
                <c:pt idx="6480">
                  <c:v>17.753424657531692</c:v>
                </c:pt>
                <c:pt idx="6481">
                  <c:v>17.756164383559089</c:v>
                </c:pt>
                <c:pt idx="6482">
                  <c:v>17.758904109586485</c:v>
                </c:pt>
                <c:pt idx="6483">
                  <c:v>17.761643835613881</c:v>
                </c:pt>
                <c:pt idx="6484">
                  <c:v>17.764383561641278</c:v>
                </c:pt>
                <c:pt idx="6485">
                  <c:v>17.767123287668674</c:v>
                </c:pt>
                <c:pt idx="6486">
                  <c:v>17.769863013696071</c:v>
                </c:pt>
                <c:pt idx="6487">
                  <c:v>17.772602739723467</c:v>
                </c:pt>
                <c:pt idx="6488">
                  <c:v>17.775342465750864</c:v>
                </c:pt>
                <c:pt idx="6489">
                  <c:v>17.77808219177826</c:v>
                </c:pt>
                <c:pt idx="6490">
                  <c:v>17.780821917805657</c:v>
                </c:pt>
                <c:pt idx="6491">
                  <c:v>17.783561643833053</c:v>
                </c:pt>
                <c:pt idx="6492">
                  <c:v>17.78630136986045</c:v>
                </c:pt>
                <c:pt idx="6493">
                  <c:v>17.789041095887846</c:v>
                </c:pt>
                <c:pt idx="6494">
                  <c:v>17.791780821915243</c:v>
                </c:pt>
                <c:pt idx="6495">
                  <c:v>17.794520547942639</c:v>
                </c:pt>
                <c:pt idx="6496">
                  <c:v>17.797260273970036</c:v>
                </c:pt>
                <c:pt idx="6497">
                  <c:v>17.799999999997432</c:v>
                </c:pt>
                <c:pt idx="6498">
                  <c:v>17.802739726024829</c:v>
                </c:pt>
                <c:pt idx="6499">
                  <c:v>17.805479452052225</c:v>
                </c:pt>
                <c:pt idx="6500">
                  <c:v>17.808219178079622</c:v>
                </c:pt>
                <c:pt idx="6501">
                  <c:v>17.810958904107018</c:v>
                </c:pt>
                <c:pt idx="6502">
                  <c:v>17.813698630134414</c:v>
                </c:pt>
                <c:pt idx="6503">
                  <c:v>17.816438356161811</c:v>
                </c:pt>
                <c:pt idx="6504">
                  <c:v>17.819178082189207</c:v>
                </c:pt>
                <c:pt idx="6505">
                  <c:v>17.821917808216604</c:v>
                </c:pt>
                <c:pt idx="6506">
                  <c:v>17.824657534244</c:v>
                </c:pt>
                <c:pt idx="6507">
                  <c:v>17.827397260271397</c:v>
                </c:pt>
                <c:pt idx="6508">
                  <c:v>17.830136986298793</c:v>
                </c:pt>
                <c:pt idx="6509">
                  <c:v>17.83287671232619</c:v>
                </c:pt>
                <c:pt idx="6510">
                  <c:v>17.835616438353586</c:v>
                </c:pt>
                <c:pt idx="6511">
                  <c:v>17.838356164380983</c:v>
                </c:pt>
                <c:pt idx="6512">
                  <c:v>17.841095890408379</c:v>
                </c:pt>
                <c:pt idx="6513">
                  <c:v>17.843835616435776</c:v>
                </c:pt>
                <c:pt idx="6514">
                  <c:v>17.846575342463172</c:v>
                </c:pt>
                <c:pt idx="6515">
                  <c:v>17.849315068490569</c:v>
                </c:pt>
                <c:pt idx="6516">
                  <c:v>17.852054794517965</c:v>
                </c:pt>
                <c:pt idx="6517">
                  <c:v>17.854794520545362</c:v>
                </c:pt>
                <c:pt idx="6518">
                  <c:v>17.857534246572758</c:v>
                </c:pt>
                <c:pt idx="6519">
                  <c:v>17.860273972600154</c:v>
                </c:pt>
                <c:pt idx="6520">
                  <c:v>17.863013698627551</c:v>
                </c:pt>
                <c:pt idx="6521">
                  <c:v>17.865753424654947</c:v>
                </c:pt>
                <c:pt idx="6522">
                  <c:v>17.868493150682344</c:v>
                </c:pt>
                <c:pt idx="6523">
                  <c:v>17.87123287670974</c:v>
                </c:pt>
                <c:pt idx="6524">
                  <c:v>17.873972602737137</c:v>
                </c:pt>
                <c:pt idx="6525">
                  <c:v>17.876712328764533</c:v>
                </c:pt>
                <c:pt idx="6526">
                  <c:v>17.87945205479193</c:v>
                </c:pt>
                <c:pt idx="6527">
                  <c:v>17.882191780819326</c:v>
                </c:pt>
                <c:pt idx="6528">
                  <c:v>17.884931506846723</c:v>
                </c:pt>
                <c:pt idx="6529">
                  <c:v>17.887671232874119</c:v>
                </c:pt>
                <c:pt idx="6530">
                  <c:v>17.890410958901516</c:v>
                </c:pt>
                <c:pt idx="6531">
                  <c:v>17.893150684928912</c:v>
                </c:pt>
                <c:pt idx="6532">
                  <c:v>17.895890410956309</c:v>
                </c:pt>
                <c:pt idx="6533">
                  <c:v>17.898630136983705</c:v>
                </c:pt>
                <c:pt idx="6534">
                  <c:v>17.901369863011102</c:v>
                </c:pt>
                <c:pt idx="6535">
                  <c:v>17.904109589038498</c:v>
                </c:pt>
                <c:pt idx="6536">
                  <c:v>17.906849315065895</c:v>
                </c:pt>
                <c:pt idx="6537">
                  <c:v>17.909589041093291</c:v>
                </c:pt>
                <c:pt idx="6538">
                  <c:v>17.912328767120687</c:v>
                </c:pt>
                <c:pt idx="6539">
                  <c:v>17.915068493148084</c:v>
                </c:pt>
                <c:pt idx="6540">
                  <c:v>17.91780821917548</c:v>
                </c:pt>
                <c:pt idx="6541">
                  <c:v>17.920547945202877</c:v>
                </c:pt>
                <c:pt idx="6542">
                  <c:v>17.923287671230273</c:v>
                </c:pt>
                <c:pt idx="6543">
                  <c:v>17.92602739725767</c:v>
                </c:pt>
                <c:pt idx="6544">
                  <c:v>17.928767123285066</c:v>
                </c:pt>
                <c:pt idx="6545">
                  <c:v>17.931506849312463</c:v>
                </c:pt>
                <c:pt idx="6546">
                  <c:v>17.934246575339859</c:v>
                </c:pt>
                <c:pt idx="6547">
                  <c:v>17.936986301367256</c:v>
                </c:pt>
                <c:pt idx="6548">
                  <c:v>17.939726027394652</c:v>
                </c:pt>
                <c:pt idx="6549">
                  <c:v>17.942465753422049</c:v>
                </c:pt>
                <c:pt idx="6550">
                  <c:v>17.945205479449445</c:v>
                </c:pt>
                <c:pt idx="6551">
                  <c:v>17.947945205476842</c:v>
                </c:pt>
                <c:pt idx="6552">
                  <c:v>17.950684931504238</c:v>
                </c:pt>
                <c:pt idx="6553">
                  <c:v>17.953424657531635</c:v>
                </c:pt>
                <c:pt idx="6554">
                  <c:v>17.956164383559031</c:v>
                </c:pt>
                <c:pt idx="6555">
                  <c:v>17.958904109586427</c:v>
                </c:pt>
                <c:pt idx="6556">
                  <c:v>17.961643835613824</c:v>
                </c:pt>
                <c:pt idx="6557">
                  <c:v>17.96438356164122</c:v>
                </c:pt>
                <c:pt idx="6558">
                  <c:v>17.967123287668617</c:v>
                </c:pt>
                <c:pt idx="6559">
                  <c:v>17.969863013696013</c:v>
                </c:pt>
                <c:pt idx="6560">
                  <c:v>17.97260273972341</c:v>
                </c:pt>
                <c:pt idx="6561">
                  <c:v>17.975342465750806</c:v>
                </c:pt>
                <c:pt idx="6562">
                  <c:v>17.978082191778203</c:v>
                </c:pt>
                <c:pt idx="6563">
                  <c:v>17.980821917805599</c:v>
                </c:pt>
                <c:pt idx="6564">
                  <c:v>17.983561643832996</c:v>
                </c:pt>
                <c:pt idx="6565">
                  <c:v>17.986301369860392</c:v>
                </c:pt>
                <c:pt idx="6566">
                  <c:v>17.989041095887789</c:v>
                </c:pt>
                <c:pt idx="6567">
                  <c:v>17.991780821915185</c:v>
                </c:pt>
                <c:pt idx="6568">
                  <c:v>17.994520547942582</c:v>
                </c:pt>
                <c:pt idx="6569">
                  <c:v>17.997260273969978</c:v>
                </c:pt>
                <c:pt idx="6570">
                  <c:v>17.999999999997375</c:v>
                </c:pt>
                <c:pt idx="6571">
                  <c:v>18.002739726024771</c:v>
                </c:pt>
                <c:pt idx="6572">
                  <c:v>18.005479452052167</c:v>
                </c:pt>
                <c:pt idx="6573">
                  <c:v>18.008219178079564</c:v>
                </c:pt>
                <c:pt idx="6574">
                  <c:v>18.01095890410696</c:v>
                </c:pt>
                <c:pt idx="6575">
                  <c:v>18.013698630134357</c:v>
                </c:pt>
                <c:pt idx="6576">
                  <c:v>18.016438356161753</c:v>
                </c:pt>
                <c:pt idx="6577">
                  <c:v>18.01917808218915</c:v>
                </c:pt>
                <c:pt idx="6578">
                  <c:v>18.021917808216546</c:v>
                </c:pt>
                <c:pt idx="6579">
                  <c:v>18.024657534243943</c:v>
                </c:pt>
                <c:pt idx="6580">
                  <c:v>18.027397260271339</c:v>
                </c:pt>
                <c:pt idx="6581">
                  <c:v>18.030136986298736</c:v>
                </c:pt>
                <c:pt idx="6582">
                  <c:v>18.032876712326132</c:v>
                </c:pt>
                <c:pt idx="6583">
                  <c:v>18.035616438353529</c:v>
                </c:pt>
                <c:pt idx="6584">
                  <c:v>18.038356164380925</c:v>
                </c:pt>
                <c:pt idx="6585">
                  <c:v>18.041095890408322</c:v>
                </c:pt>
                <c:pt idx="6586">
                  <c:v>18.043835616435718</c:v>
                </c:pt>
                <c:pt idx="6587">
                  <c:v>18.046575342463115</c:v>
                </c:pt>
                <c:pt idx="6588">
                  <c:v>18.049315068490511</c:v>
                </c:pt>
                <c:pt idx="6589">
                  <c:v>18.052054794517908</c:v>
                </c:pt>
                <c:pt idx="6590">
                  <c:v>18.054794520545304</c:v>
                </c:pt>
                <c:pt idx="6591">
                  <c:v>18.0575342465727</c:v>
                </c:pt>
                <c:pt idx="6592">
                  <c:v>18.060273972600097</c:v>
                </c:pt>
                <c:pt idx="6593">
                  <c:v>18.063013698627493</c:v>
                </c:pt>
                <c:pt idx="6594">
                  <c:v>18.06575342465489</c:v>
                </c:pt>
                <c:pt idx="6595">
                  <c:v>18.068493150682286</c:v>
                </c:pt>
                <c:pt idx="6596">
                  <c:v>18.071232876709683</c:v>
                </c:pt>
                <c:pt idx="6597">
                  <c:v>18.073972602737079</c:v>
                </c:pt>
                <c:pt idx="6598">
                  <c:v>18.076712328764476</c:v>
                </c:pt>
                <c:pt idx="6599">
                  <c:v>18.079452054791872</c:v>
                </c:pt>
                <c:pt idx="6600">
                  <c:v>18.082191780819269</c:v>
                </c:pt>
                <c:pt idx="6601">
                  <c:v>18.084931506846665</c:v>
                </c:pt>
                <c:pt idx="6602">
                  <c:v>18.087671232874062</c:v>
                </c:pt>
                <c:pt idx="6603">
                  <c:v>18.090410958901458</c:v>
                </c:pt>
                <c:pt idx="6604">
                  <c:v>18.093150684928855</c:v>
                </c:pt>
                <c:pt idx="6605">
                  <c:v>18.095890410956251</c:v>
                </c:pt>
                <c:pt idx="6606">
                  <c:v>18.098630136983648</c:v>
                </c:pt>
                <c:pt idx="6607">
                  <c:v>18.101369863011044</c:v>
                </c:pt>
                <c:pt idx="6608">
                  <c:v>18.10410958903844</c:v>
                </c:pt>
                <c:pt idx="6609">
                  <c:v>18.106849315065837</c:v>
                </c:pt>
                <c:pt idx="6610">
                  <c:v>18.109589041093233</c:v>
                </c:pt>
                <c:pt idx="6611">
                  <c:v>18.11232876712063</c:v>
                </c:pt>
                <c:pt idx="6612">
                  <c:v>18.115068493148026</c:v>
                </c:pt>
                <c:pt idx="6613">
                  <c:v>18.117808219175423</c:v>
                </c:pt>
                <c:pt idx="6614">
                  <c:v>18.120547945202819</c:v>
                </c:pt>
                <c:pt idx="6615">
                  <c:v>18.123287671230216</c:v>
                </c:pt>
                <c:pt idx="6616">
                  <c:v>18.126027397257612</c:v>
                </c:pt>
                <c:pt idx="6617">
                  <c:v>18.128767123285009</c:v>
                </c:pt>
                <c:pt idx="6618">
                  <c:v>18.131506849312405</c:v>
                </c:pt>
                <c:pt idx="6619">
                  <c:v>18.134246575339802</c:v>
                </c:pt>
                <c:pt idx="6620">
                  <c:v>18.136986301367198</c:v>
                </c:pt>
                <c:pt idx="6621">
                  <c:v>18.139726027394595</c:v>
                </c:pt>
                <c:pt idx="6622">
                  <c:v>18.142465753421991</c:v>
                </c:pt>
                <c:pt idx="6623">
                  <c:v>18.145205479449388</c:v>
                </c:pt>
                <c:pt idx="6624">
                  <c:v>18.147945205476784</c:v>
                </c:pt>
                <c:pt idx="6625">
                  <c:v>18.15068493150418</c:v>
                </c:pt>
                <c:pt idx="6626">
                  <c:v>18.153424657531577</c:v>
                </c:pt>
                <c:pt idx="6627">
                  <c:v>18.156164383558973</c:v>
                </c:pt>
                <c:pt idx="6628">
                  <c:v>18.15890410958637</c:v>
                </c:pt>
                <c:pt idx="6629">
                  <c:v>18.161643835613766</c:v>
                </c:pt>
                <c:pt idx="6630">
                  <c:v>18.164383561641163</c:v>
                </c:pt>
                <c:pt idx="6631">
                  <c:v>18.167123287668559</c:v>
                </c:pt>
                <c:pt idx="6632">
                  <c:v>18.169863013695956</c:v>
                </c:pt>
                <c:pt idx="6633">
                  <c:v>18.172602739723352</c:v>
                </c:pt>
                <c:pt idx="6634">
                  <c:v>18.175342465750749</c:v>
                </c:pt>
                <c:pt idx="6635">
                  <c:v>18.178082191778145</c:v>
                </c:pt>
                <c:pt idx="6636">
                  <c:v>18.180821917805542</c:v>
                </c:pt>
                <c:pt idx="6637">
                  <c:v>18.183561643832938</c:v>
                </c:pt>
                <c:pt idx="6638">
                  <c:v>18.186301369860335</c:v>
                </c:pt>
                <c:pt idx="6639">
                  <c:v>18.189041095887731</c:v>
                </c:pt>
                <c:pt idx="6640">
                  <c:v>18.191780821915128</c:v>
                </c:pt>
                <c:pt idx="6641">
                  <c:v>18.194520547942524</c:v>
                </c:pt>
                <c:pt idx="6642">
                  <c:v>18.197260273969921</c:v>
                </c:pt>
                <c:pt idx="6643">
                  <c:v>18.199999999997317</c:v>
                </c:pt>
                <c:pt idx="6644">
                  <c:v>18.202739726024713</c:v>
                </c:pt>
                <c:pt idx="6645">
                  <c:v>18.20547945205211</c:v>
                </c:pt>
                <c:pt idx="6646">
                  <c:v>18.208219178079506</c:v>
                </c:pt>
                <c:pt idx="6647">
                  <c:v>18.210958904106903</c:v>
                </c:pt>
                <c:pt idx="6648">
                  <c:v>18.213698630134299</c:v>
                </c:pt>
                <c:pt idx="6649">
                  <c:v>18.216438356161696</c:v>
                </c:pt>
                <c:pt idx="6650">
                  <c:v>18.219178082189092</c:v>
                </c:pt>
                <c:pt idx="6651">
                  <c:v>18.221917808216489</c:v>
                </c:pt>
                <c:pt idx="6652">
                  <c:v>18.224657534243885</c:v>
                </c:pt>
                <c:pt idx="6653">
                  <c:v>18.227397260271282</c:v>
                </c:pt>
                <c:pt idx="6654">
                  <c:v>18.230136986298678</c:v>
                </c:pt>
                <c:pt idx="6655">
                  <c:v>18.232876712326075</c:v>
                </c:pt>
                <c:pt idx="6656">
                  <c:v>18.235616438353471</c:v>
                </c:pt>
                <c:pt idx="6657">
                  <c:v>18.238356164380868</c:v>
                </c:pt>
                <c:pt idx="6658">
                  <c:v>18.241095890408264</c:v>
                </c:pt>
                <c:pt idx="6659">
                  <c:v>18.243835616435661</c:v>
                </c:pt>
                <c:pt idx="6660">
                  <c:v>18.246575342463057</c:v>
                </c:pt>
                <c:pt idx="6661">
                  <c:v>18.249315068490453</c:v>
                </c:pt>
                <c:pt idx="6662">
                  <c:v>18.25205479451785</c:v>
                </c:pt>
                <c:pt idx="6663">
                  <c:v>18.254794520545246</c:v>
                </c:pt>
                <c:pt idx="6664">
                  <c:v>18.257534246572643</c:v>
                </c:pt>
                <c:pt idx="6665">
                  <c:v>18.260273972600039</c:v>
                </c:pt>
                <c:pt idx="6666">
                  <c:v>18.263013698627436</c:v>
                </c:pt>
                <c:pt idx="6667">
                  <c:v>18.265753424654832</c:v>
                </c:pt>
                <c:pt idx="6668">
                  <c:v>18.268493150682229</c:v>
                </c:pt>
                <c:pt idx="6669">
                  <c:v>18.271232876709625</c:v>
                </c:pt>
                <c:pt idx="6670">
                  <c:v>18.273972602737022</c:v>
                </c:pt>
                <c:pt idx="6671">
                  <c:v>18.276712328764418</c:v>
                </c:pt>
                <c:pt idx="6672">
                  <c:v>18.279452054791815</c:v>
                </c:pt>
                <c:pt idx="6673">
                  <c:v>18.282191780819211</c:v>
                </c:pt>
                <c:pt idx="6674">
                  <c:v>18.284931506846608</c:v>
                </c:pt>
                <c:pt idx="6675">
                  <c:v>18.287671232874004</c:v>
                </c:pt>
                <c:pt idx="6676">
                  <c:v>18.290410958901401</c:v>
                </c:pt>
                <c:pt idx="6677">
                  <c:v>18.293150684928797</c:v>
                </c:pt>
                <c:pt idx="6678">
                  <c:v>18.295890410956194</c:v>
                </c:pt>
                <c:pt idx="6679">
                  <c:v>18.29863013698359</c:v>
                </c:pt>
                <c:pt idx="6680">
                  <c:v>18.301369863010986</c:v>
                </c:pt>
                <c:pt idx="6681">
                  <c:v>18.304109589038383</c:v>
                </c:pt>
                <c:pt idx="6682">
                  <c:v>18.306849315065779</c:v>
                </c:pt>
                <c:pt idx="6683">
                  <c:v>18.309589041093176</c:v>
                </c:pt>
                <c:pt idx="6684">
                  <c:v>18.312328767120572</c:v>
                </c:pt>
                <c:pt idx="6685">
                  <c:v>18.315068493147969</c:v>
                </c:pt>
                <c:pt idx="6686">
                  <c:v>18.317808219175365</c:v>
                </c:pt>
                <c:pt idx="6687">
                  <c:v>18.320547945202762</c:v>
                </c:pt>
                <c:pt idx="6688">
                  <c:v>18.323287671230158</c:v>
                </c:pt>
                <c:pt idx="6689">
                  <c:v>18.326027397257555</c:v>
                </c:pt>
                <c:pt idx="6690">
                  <c:v>18.328767123284951</c:v>
                </c:pt>
                <c:pt idx="6691">
                  <c:v>18.331506849312348</c:v>
                </c:pt>
                <c:pt idx="6692">
                  <c:v>18.334246575339744</c:v>
                </c:pt>
                <c:pt idx="6693">
                  <c:v>18.336986301367141</c:v>
                </c:pt>
                <c:pt idx="6694">
                  <c:v>18.339726027394537</c:v>
                </c:pt>
                <c:pt idx="6695">
                  <c:v>18.342465753421934</c:v>
                </c:pt>
                <c:pt idx="6696">
                  <c:v>18.34520547944933</c:v>
                </c:pt>
                <c:pt idx="6697">
                  <c:v>18.347945205476726</c:v>
                </c:pt>
                <c:pt idx="6698">
                  <c:v>18.350684931504123</c:v>
                </c:pt>
                <c:pt idx="6699">
                  <c:v>18.353424657531519</c:v>
                </c:pt>
                <c:pt idx="6700">
                  <c:v>18.356164383558916</c:v>
                </c:pt>
                <c:pt idx="6701">
                  <c:v>18.358904109586312</c:v>
                </c:pt>
                <c:pt idx="6702">
                  <c:v>18.361643835613709</c:v>
                </c:pt>
                <c:pt idx="6703">
                  <c:v>18.364383561641105</c:v>
                </c:pt>
                <c:pt idx="6704">
                  <c:v>18.367123287668502</c:v>
                </c:pt>
                <c:pt idx="6705">
                  <c:v>18.369863013695898</c:v>
                </c:pt>
                <c:pt idx="6706">
                  <c:v>18.372602739723295</c:v>
                </c:pt>
                <c:pt idx="6707">
                  <c:v>18.375342465750691</c:v>
                </c:pt>
                <c:pt idx="6708">
                  <c:v>18.378082191778088</c:v>
                </c:pt>
                <c:pt idx="6709">
                  <c:v>18.380821917805484</c:v>
                </c:pt>
                <c:pt idx="6710">
                  <c:v>18.383561643832881</c:v>
                </c:pt>
                <c:pt idx="6711">
                  <c:v>18.386301369860277</c:v>
                </c:pt>
                <c:pt idx="6712">
                  <c:v>18.389041095887674</c:v>
                </c:pt>
                <c:pt idx="6713">
                  <c:v>18.39178082191507</c:v>
                </c:pt>
                <c:pt idx="6714">
                  <c:v>18.394520547942466</c:v>
                </c:pt>
                <c:pt idx="6715">
                  <c:v>18.397260273969863</c:v>
                </c:pt>
                <c:pt idx="6716">
                  <c:v>18.399999999997259</c:v>
                </c:pt>
                <c:pt idx="6717">
                  <c:v>18.402739726024656</c:v>
                </c:pt>
                <c:pt idx="6718">
                  <c:v>18.405479452052052</c:v>
                </c:pt>
                <c:pt idx="6719">
                  <c:v>18.408219178079449</c:v>
                </c:pt>
                <c:pt idx="6720">
                  <c:v>18.410958904106845</c:v>
                </c:pt>
                <c:pt idx="6721">
                  <c:v>18.413698630134242</c:v>
                </c:pt>
                <c:pt idx="6722">
                  <c:v>18.416438356161638</c:v>
                </c:pt>
                <c:pt idx="6723">
                  <c:v>18.419178082189035</c:v>
                </c:pt>
                <c:pt idx="6724">
                  <c:v>18.421917808216431</c:v>
                </c:pt>
                <c:pt idx="6725">
                  <c:v>18.424657534243828</c:v>
                </c:pt>
                <c:pt idx="6726">
                  <c:v>18.427397260271224</c:v>
                </c:pt>
                <c:pt idx="6727">
                  <c:v>18.430136986298621</c:v>
                </c:pt>
                <c:pt idx="6728">
                  <c:v>18.432876712326017</c:v>
                </c:pt>
                <c:pt idx="6729">
                  <c:v>18.435616438353414</c:v>
                </c:pt>
                <c:pt idx="6730">
                  <c:v>18.43835616438081</c:v>
                </c:pt>
                <c:pt idx="6731">
                  <c:v>18.441095890408207</c:v>
                </c:pt>
                <c:pt idx="6732">
                  <c:v>18.443835616435603</c:v>
                </c:pt>
                <c:pt idx="6733">
                  <c:v>18.446575342462999</c:v>
                </c:pt>
                <c:pt idx="6734">
                  <c:v>18.449315068490396</c:v>
                </c:pt>
                <c:pt idx="6735">
                  <c:v>18.452054794517792</c:v>
                </c:pt>
                <c:pt idx="6736">
                  <c:v>18.454794520545189</c:v>
                </c:pt>
                <c:pt idx="6737">
                  <c:v>18.457534246572585</c:v>
                </c:pt>
                <c:pt idx="6738">
                  <c:v>18.460273972599982</c:v>
                </c:pt>
                <c:pt idx="6739">
                  <c:v>18.463013698627378</c:v>
                </c:pt>
                <c:pt idx="6740">
                  <c:v>18.465753424654775</c:v>
                </c:pt>
                <c:pt idx="6741">
                  <c:v>18.468493150682171</c:v>
                </c:pt>
                <c:pt idx="6742">
                  <c:v>18.471232876709568</c:v>
                </c:pt>
                <c:pt idx="6743">
                  <c:v>18.473972602736964</c:v>
                </c:pt>
                <c:pt idx="6744">
                  <c:v>18.476712328764361</c:v>
                </c:pt>
                <c:pt idx="6745">
                  <c:v>18.479452054791757</c:v>
                </c:pt>
                <c:pt idx="6746">
                  <c:v>18.482191780819154</c:v>
                </c:pt>
                <c:pt idx="6747">
                  <c:v>18.48493150684655</c:v>
                </c:pt>
                <c:pt idx="6748">
                  <c:v>18.487671232873947</c:v>
                </c:pt>
                <c:pt idx="6749">
                  <c:v>18.490410958901343</c:v>
                </c:pt>
                <c:pt idx="6750">
                  <c:v>18.493150684928739</c:v>
                </c:pt>
                <c:pt idx="6751">
                  <c:v>18.495890410956136</c:v>
                </c:pt>
                <c:pt idx="6752">
                  <c:v>18.498630136983532</c:v>
                </c:pt>
                <c:pt idx="6753">
                  <c:v>18.501369863010929</c:v>
                </c:pt>
                <c:pt idx="6754">
                  <c:v>18.504109589038325</c:v>
                </c:pt>
                <c:pt idx="6755">
                  <c:v>18.506849315065722</c:v>
                </c:pt>
                <c:pt idx="6756">
                  <c:v>18.509589041093118</c:v>
                </c:pt>
                <c:pt idx="6757">
                  <c:v>18.512328767120515</c:v>
                </c:pt>
                <c:pt idx="6758">
                  <c:v>18.515068493147911</c:v>
                </c:pt>
                <c:pt idx="6759">
                  <c:v>18.517808219175308</c:v>
                </c:pt>
                <c:pt idx="6760">
                  <c:v>18.520547945202704</c:v>
                </c:pt>
                <c:pt idx="6761">
                  <c:v>18.523287671230101</c:v>
                </c:pt>
                <c:pt idx="6762">
                  <c:v>18.526027397257497</c:v>
                </c:pt>
                <c:pt idx="6763">
                  <c:v>18.528767123284894</c:v>
                </c:pt>
                <c:pt idx="6764">
                  <c:v>18.53150684931229</c:v>
                </c:pt>
                <c:pt idx="6765">
                  <c:v>18.534246575339687</c:v>
                </c:pt>
                <c:pt idx="6766">
                  <c:v>18.536986301367083</c:v>
                </c:pt>
                <c:pt idx="6767">
                  <c:v>18.53972602739448</c:v>
                </c:pt>
                <c:pt idx="6768">
                  <c:v>18.542465753421876</c:v>
                </c:pt>
                <c:pt idx="6769">
                  <c:v>18.545205479449272</c:v>
                </c:pt>
                <c:pt idx="6770">
                  <c:v>18.547945205476669</c:v>
                </c:pt>
                <c:pt idx="6771">
                  <c:v>18.550684931504065</c:v>
                </c:pt>
                <c:pt idx="6772">
                  <c:v>18.553424657531462</c:v>
                </c:pt>
                <c:pt idx="6773">
                  <c:v>18.556164383558858</c:v>
                </c:pt>
                <c:pt idx="6774">
                  <c:v>18.558904109586255</c:v>
                </c:pt>
                <c:pt idx="6775">
                  <c:v>18.561643835613651</c:v>
                </c:pt>
                <c:pt idx="6776">
                  <c:v>18.564383561641048</c:v>
                </c:pt>
                <c:pt idx="6777">
                  <c:v>18.567123287668444</c:v>
                </c:pt>
                <c:pt idx="6778">
                  <c:v>18.569863013695841</c:v>
                </c:pt>
                <c:pt idx="6779">
                  <c:v>18.572602739723237</c:v>
                </c:pt>
                <c:pt idx="6780">
                  <c:v>18.575342465750634</c:v>
                </c:pt>
                <c:pt idx="6781">
                  <c:v>18.57808219177803</c:v>
                </c:pt>
                <c:pt idx="6782">
                  <c:v>18.580821917805427</c:v>
                </c:pt>
                <c:pt idx="6783">
                  <c:v>18.583561643832823</c:v>
                </c:pt>
                <c:pt idx="6784">
                  <c:v>18.58630136986022</c:v>
                </c:pt>
                <c:pt idx="6785">
                  <c:v>18.589041095887616</c:v>
                </c:pt>
                <c:pt idx="6786">
                  <c:v>18.591780821915012</c:v>
                </c:pt>
                <c:pt idx="6787">
                  <c:v>18.594520547942409</c:v>
                </c:pt>
                <c:pt idx="6788">
                  <c:v>18.597260273969805</c:v>
                </c:pt>
                <c:pt idx="6789">
                  <c:v>18.599999999997202</c:v>
                </c:pt>
                <c:pt idx="6790">
                  <c:v>18.602739726024598</c:v>
                </c:pt>
                <c:pt idx="6791">
                  <c:v>18.605479452051995</c:v>
                </c:pt>
                <c:pt idx="6792">
                  <c:v>18.608219178079391</c:v>
                </c:pt>
                <c:pt idx="6793">
                  <c:v>18.610958904106788</c:v>
                </c:pt>
                <c:pt idx="6794">
                  <c:v>18.613698630134184</c:v>
                </c:pt>
                <c:pt idx="6795">
                  <c:v>18.616438356161581</c:v>
                </c:pt>
                <c:pt idx="6796">
                  <c:v>18.619178082188977</c:v>
                </c:pt>
                <c:pt idx="6797">
                  <c:v>18.621917808216374</c:v>
                </c:pt>
                <c:pt idx="6798">
                  <c:v>18.62465753424377</c:v>
                </c:pt>
                <c:pt idx="6799">
                  <c:v>18.627397260271167</c:v>
                </c:pt>
                <c:pt idx="6800">
                  <c:v>18.630136986298563</c:v>
                </c:pt>
                <c:pt idx="6801">
                  <c:v>18.63287671232596</c:v>
                </c:pt>
                <c:pt idx="6802">
                  <c:v>18.635616438353356</c:v>
                </c:pt>
                <c:pt idx="6803">
                  <c:v>18.638356164380752</c:v>
                </c:pt>
                <c:pt idx="6804">
                  <c:v>18.641095890408149</c:v>
                </c:pt>
                <c:pt idx="6805">
                  <c:v>18.643835616435545</c:v>
                </c:pt>
                <c:pt idx="6806">
                  <c:v>18.646575342462942</c:v>
                </c:pt>
                <c:pt idx="6807">
                  <c:v>18.649315068490338</c:v>
                </c:pt>
                <c:pt idx="6808">
                  <c:v>18.652054794517735</c:v>
                </c:pt>
                <c:pt idx="6809">
                  <c:v>18.654794520545131</c:v>
                </c:pt>
                <c:pt idx="6810">
                  <c:v>18.657534246572528</c:v>
                </c:pt>
                <c:pt idx="6811">
                  <c:v>18.660273972599924</c:v>
                </c:pt>
                <c:pt idx="6812">
                  <c:v>18.663013698627321</c:v>
                </c:pt>
                <c:pt idx="6813">
                  <c:v>18.665753424654717</c:v>
                </c:pt>
                <c:pt idx="6814">
                  <c:v>18.668493150682114</c:v>
                </c:pt>
                <c:pt idx="6815">
                  <c:v>18.67123287670951</c:v>
                </c:pt>
                <c:pt idx="6816">
                  <c:v>18.673972602736907</c:v>
                </c:pt>
                <c:pt idx="6817">
                  <c:v>18.676712328764303</c:v>
                </c:pt>
                <c:pt idx="6818">
                  <c:v>18.6794520547917</c:v>
                </c:pt>
                <c:pt idx="6819">
                  <c:v>18.682191780819096</c:v>
                </c:pt>
                <c:pt idx="6820">
                  <c:v>18.684931506846493</c:v>
                </c:pt>
                <c:pt idx="6821">
                  <c:v>18.687671232873889</c:v>
                </c:pt>
                <c:pt idx="6822">
                  <c:v>18.690410958901285</c:v>
                </c:pt>
                <c:pt idx="6823">
                  <c:v>18.693150684928682</c:v>
                </c:pt>
                <c:pt idx="6824">
                  <c:v>18.695890410956078</c:v>
                </c:pt>
                <c:pt idx="6825">
                  <c:v>18.698630136983475</c:v>
                </c:pt>
                <c:pt idx="6826">
                  <c:v>18.701369863010871</c:v>
                </c:pt>
                <c:pt idx="6827">
                  <c:v>18.704109589038268</c:v>
                </c:pt>
                <c:pt idx="6828">
                  <c:v>18.706849315065664</c:v>
                </c:pt>
                <c:pt idx="6829">
                  <c:v>18.709589041093061</c:v>
                </c:pt>
                <c:pt idx="6830">
                  <c:v>18.712328767120457</c:v>
                </c:pt>
                <c:pt idx="6831">
                  <c:v>18.715068493147854</c:v>
                </c:pt>
                <c:pt idx="6832">
                  <c:v>18.71780821917525</c:v>
                </c:pt>
                <c:pt idx="6833">
                  <c:v>18.720547945202647</c:v>
                </c:pt>
                <c:pt idx="6834">
                  <c:v>18.723287671230043</c:v>
                </c:pt>
                <c:pt idx="6835">
                  <c:v>18.72602739725744</c:v>
                </c:pt>
                <c:pt idx="6836">
                  <c:v>18.728767123284836</c:v>
                </c:pt>
                <c:pt idx="6837">
                  <c:v>18.731506849312233</c:v>
                </c:pt>
                <c:pt idx="6838">
                  <c:v>18.734246575339629</c:v>
                </c:pt>
                <c:pt idx="6839">
                  <c:v>18.736986301367025</c:v>
                </c:pt>
                <c:pt idx="6840">
                  <c:v>18.739726027394422</c:v>
                </c:pt>
                <c:pt idx="6841">
                  <c:v>18.742465753421818</c:v>
                </c:pt>
                <c:pt idx="6842">
                  <c:v>18.745205479449215</c:v>
                </c:pt>
                <c:pt idx="6843">
                  <c:v>18.747945205476611</c:v>
                </c:pt>
                <c:pt idx="6844">
                  <c:v>18.750684931504008</c:v>
                </c:pt>
                <c:pt idx="6845">
                  <c:v>18.753424657531404</c:v>
                </c:pt>
                <c:pt idx="6846">
                  <c:v>18.756164383558801</c:v>
                </c:pt>
                <c:pt idx="6847">
                  <c:v>18.758904109586197</c:v>
                </c:pt>
                <c:pt idx="6848">
                  <c:v>18.761643835613594</c:v>
                </c:pt>
                <c:pt idx="6849">
                  <c:v>18.76438356164099</c:v>
                </c:pt>
                <c:pt idx="6850">
                  <c:v>18.767123287668387</c:v>
                </c:pt>
                <c:pt idx="6851">
                  <c:v>18.769863013695783</c:v>
                </c:pt>
                <c:pt idx="6852">
                  <c:v>18.77260273972318</c:v>
                </c:pt>
                <c:pt idx="6853">
                  <c:v>18.775342465750576</c:v>
                </c:pt>
                <c:pt idx="6854">
                  <c:v>18.778082191777973</c:v>
                </c:pt>
                <c:pt idx="6855">
                  <c:v>18.780821917805369</c:v>
                </c:pt>
                <c:pt idx="6856">
                  <c:v>18.783561643832765</c:v>
                </c:pt>
                <c:pt idx="6857">
                  <c:v>18.786301369860162</c:v>
                </c:pt>
                <c:pt idx="6858">
                  <c:v>18.789041095887558</c:v>
                </c:pt>
                <c:pt idx="6859">
                  <c:v>18.791780821914955</c:v>
                </c:pt>
                <c:pt idx="6860">
                  <c:v>18.794520547942351</c:v>
                </c:pt>
                <c:pt idx="6861">
                  <c:v>18.797260273969748</c:v>
                </c:pt>
                <c:pt idx="6862">
                  <c:v>18.799999999997144</c:v>
                </c:pt>
                <c:pt idx="6863">
                  <c:v>18.802739726024541</c:v>
                </c:pt>
                <c:pt idx="6864">
                  <c:v>18.805479452051937</c:v>
                </c:pt>
                <c:pt idx="6865">
                  <c:v>18.808219178079334</c:v>
                </c:pt>
                <c:pt idx="6866">
                  <c:v>18.81095890410673</c:v>
                </c:pt>
                <c:pt idx="6867">
                  <c:v>18.813698630134127</c:v>
                </c:pt>
                <c:pt idx="6868">
                  <c:v>18.816438356161523</c:v>
                </c:pt>
                <c:pt idx="6869">
                  <c:v>18.81917808218892</c:v>
                </c:pt>
                <c:pt idx="6870">
                  <c:v>18.821917808216316</c:v>
                </c:pt>
                <c:pt idx="6871">
                  <c:v>18.824657534243713</c:v>
                </c:pt>
                <c:pt idx="6872">
                  <c:v>18.827397260271109</c:v>
                </c:pt>
                <c:pt idx="6873">
                  <c:v>18.830136986298506</c:v>
                </c:pt>
                <c:pt idx="6874">
                  <c:v>18.832876712325902</c:v>
                </c:pt>
                <c:pt idx="6875">
                  <c:v>18.835616438353298</c:v>
                </c:pt>
                <c:pt idx="6876">
                  <c:v>18.838356164380695</c:v>
                </c:pt>
                <c:pt idx="6877">
                  <c:v>18.841095890408091</c:v>
                </c:pt>
                <c:pt idx="6878">
                  <c:v>18.843835616435488</c:v>
                </c:pt>
                <c:pt idx="6879">
                  <c:v>18.846575342462884</c:v>
                </c:pt>
                <c:pt idx="6880">
                  <c:v>18.849315068490281</c:v>
                </c:pt>
                <c:pt idx="6881">
                  <c:v>18.852054794517677</c:v>
                </c:pt>
                <c:pt idx="6882">
                  <c:v>18.854794520545074</c:v>
                </c:pt>
                <c:pt idx="6883">
                  <c:v>18.85753424657247</c:v>
                </c:pt>
                <c:pt idx="6884">
                  <c:v>18.860273972599867</c:v>
                </c:pt>
                <c:pt idx="6885">
                  <c:v>18.863013698627263</c:v>
                </c:pt>
                <c:pt idx="6886">
                  <c:v>18.86575342465466</c:v>
                </c:pt>
                <c:pt idx="6887">
                  <c:v>18.868493150682056</c:v>
                </c:pt>
                <c:pt idx="6888">
                  <c:v>18.871232876709453</c:v>
                </c:pt>
                <c:pt idx="6889">
                  <c:v>18.873972602736849</c:v>
                </c:pt>
                <c:pt idx="6890">
                  <c:v>18.876712328764246</c:v>
                </c:pt>
                <c:pt idx="6891">
                  <c:v>18.879452054791642</c:v>
                </c:pt>
                <c:pt idx="6892">
                  <c:v>18.882191780819038</c:v>
                </c:pt>
                <c:pt idx="6893">
                  <c:v>18.884931506846435</c:v>
                </c:pt>
                <c:pt idx="6894">
                  <c:v>18.887671232873831</c:v>
                </c:pt>
                <c:pt idx="6895">
                  <c:v>18.890410958901228</c:v>
                </c:pt>
                <c:pt idx="6896">
                  <c:v>18.893150684928624</c:v>
                </c:pt>
                <c:pt idx="6897">
                  <c:v>18.895890410956021</c:v>
                </c:pt>
                <c:pt idx="6898">
                  <c:v>18.898630136983417</c:v>
                </c:pt>
                <c:pt idx="6899">
                  <c:v>18.901369863010814</c:v>
                </c:pt>
                <c:pt idx="6900">
                  <c:v>18.90410958903821</c:v>
                </c:pt>
                <c:pt idx="6901">
                  <c:v>18.906849315065607</c:v>
                </c:pt>
                <c:pt idx="6902">
                  <c:v>18.909589041093003</c:v>
                </c:pt>
                <c:pt idx="6903">
                  <c:v>18.9123287671204</c:v>
                </c:pt>
                <c:pt idx="6904">
                  <c:v>18.915068493147796</c:v>
                </c:pt>
                <c:pt idx="6905">
                  <c:v>18.917808219175193</c:v>
                </c:pt>
                <c:pt idx="6906">
                  <c:v>18.920547945202589</c:v>
                </c:pt>
                <c:pt idx="6907">
                  <c:v>18.923287671229986</c:v>
                </c:pt>
                <c:pt idx="6908">
                  <c:v>18.926027397257382</c:v>
                </c:pt>
                <c:pt idx="6909">
                  <c:v>18.928767123284779</c:v>
                </c:pt>
                <c:pt idx="6910">
                  <c:v>18.931506849312175</c:v>
                </c:pt>
                <c:pt idx="6911">
                  <c:v>18.934246575339571</c:v>
                </c:pt>
                <c:pt idx="6912">
                  <c:v>18.936986301366968</c:v>
                </c:pt>
                <c:pt idx="6913">
                  <c:v>18.939726027394364</c:v>
                </c:pt>
                <c:pt idx="6914">
                  <c:v>18.942465753421761</c:v>
                </c:pt>
                <c:pt idx="6915">
                  <c:v>18.945205479449157</c:v>
                </c:pt>
                <c:pt idx="6916">
                  <c:v>18.947945205476554</c:v>
                </c:pt>
                <c:pt idx="6917">
                  <c:v>18.95068493150395</c:v>
                </c:pt>
                <c:pt idx="6918">
                  <c:v>18.953424657531347</c:v>
                </c:pt>
                <c:pt idx="6919">
                  <c:v>18.956164383558743</c:v>
                </c:pt>
                <c:pt idx="6920">
                  <c:v>18.95890410958614</c:v>
                </c:pt>
                <c:pt idx="6921">
                  <c:v>18.961643835613536</c:v>
                </c:pt>
                <c:pt idx="6922">
                  <c:v>18.964383561640933</c:v>
                </c:pt>
                <c:pt idx="6923">
                  <c:v>18.967123287668329</c:v>
                </c:pt>
                <c:pt idx="6924">
                  <c:v>18.969863013695726</c:v>
                </c:pt>
                <c:pt idx="6925">
                  <c:v>18.972602739723122</c:v>
                </c:pt>
                <c:pt idx="6926">
                  <c:v>18.975342465750519</c:v>
                </c:pt>
                <c:pt idx="6927">
                  <c:v>18.978082191777915</c:v>
                </c:pt>
                <c:pt idx="6928">
                  <c:v>18.980821917805311</c:v>
                </c:pt>
                <c:pt idx="6929">
                  <c:v>18.983561643832708</c:v>
                </c:pt>
                <c:pt idx="6930">
                  <c:v>18.986301369860104</c:v>
                </c:pt>
                <c:pt idx="6931">
                  <c:v>18.989041095887501</c:v>
                </c:pt>
                <c:pt idx="6932">
                  <c:v>18.991780821914897</c:v>
                </c:pt>
                <c:pt idx="6933">
                  <c:v>18.994520547942294</c:v>
                </c:pt>
                <c:pt idx="6934">
                  <c:v>18.99726027396969</c:v>
                </c:pt>
                <c:pt idx="6935">
                  <c:v>18.999999999997087</c:v>
                </c:pt>
                <c:pt idx="6936">
                  <c:v>19.002739726024483</c:v>
                </c:pt>
                <c:pt idx="6937">
                  <c:v>19.00547945205188</c:v>
                </c:pt>
                <c:pt idx="6938">
                  <c:v>19.008219178079276</c:v>
                </c:pt>
                <c:pt idx="6939">
                  <c:v>19.010958904106673</c:v>
                </c:pt>
                <c:pt idx="6940">
                  <c:v>19.013698630134069</c:v>
                </c:pt>
                <c:pt idx="6941">
                  <c:v>19.016438356161466</c:v>
                </c:pt>
                <c:pt idx="6942">
                  <c:v>19.019178082188862</c:v>
                </c:pt>
                <c:pt idx="6943">
                  <c:v>19.021917808216259</c:v>
                </c:pt>
                <c:pt idx="6944">
                  <c:v>19.024657534243655</c:v>
                </c:pt>
                <c:pt idx="6945">
                  <c:v>19.027397260271051</c:v>
                </c:pt>
                <c:pt idx="6946">
                  <c:v>19.030136986298448</c:v>
                </c:pt>
                <c:pt idx="6947">
                  <c:v>19.032876712325844</c:v>
                </c:pt>
                <c:pt idx="6948">
                  <c:v>19.035616438353241</c:v>
                </c:pt>
                <c:pt idx="6949">
                  <c:v>19.038356164380637</c:v>
                </c:pt>
                <c:pt idx="6950">
                  <c:v>19.041095890408034</c:v>
                </c:pt>
                <c:pt idx="6951">
                  <c:v>19.04383561643543</c:v>
                </c:pt>
                <c:pt idx="6952">
                  <c:v>19.046575342462827</c:v>
                </c:pt>
                <c:pt idx="6953">
                  <c:v>19.049315068490223</c:v>
                </c:pt>
                <c:pt idx="6954">
                  <c:v>19.05205479451762</c:v>
                </c:pt>
                <c:pt idx="6955">
                  <c:v>19.054794520545016</c:v>
                </c:pt>
                <c:pt idx="6956">
                  <c:v>19.057534246572413</c:v>
                </c:pt>
                <c:pt idx="6957">
                  <c:v>19.060273972599809</c:v>
                </c:pt>
                <c:pt idx="6958">
                  <c:v>19.063013698627206</c:v>
                </c:pt>
                <c:pt idx="6959">
                  <c:v>19.065753424654602</c:v>
                </c:pt>
                <c:pt idx="6960">
                  <c:v>19.068493150681999</c:v>
                </c:pt>
                <c:pt idx="6961">
                  <c:v>19.071232876709395</c:v>
                </c:pt>
                <c:pt idx="6962">
                  <c:v>19.073972602736792</c:v>
                </c:pt>
                <c:pt idx="6963">
                  <c:v>19.076712328764188</c:v>
                </c:pt>
                <c:pt idx="6964">
                  <c:v>19.079452054791584</c:v>
                </c:pt>
                <c:pt idx="6965">
                  <c:v>19.082191780818981</c:v>
                </c:pt>
                <c:pt idx="6966">
                  <c:v>19.084931506846377</c:v>
                </c:pt>
                <c:pt idx="6967">
                  <c:v>19.087671232873774</c:v>
                </c:pt>
                <c:pt idx="6968">
                  <c:v>19.09041095890117</c:v>
                </c:pt>
                <c:pt idx="6969">
                  <c:v>19.093150684928567</c:v>
                </c:pt>
                <c:pt idx="6970">
                  <c:v>19.095890410955963</c:v>
                </c:pt>
                <c:pt idx="6971">
                  <c:v>19.09863013698336</c:v>
                </c:pt>
                <c:pt idx="6972">
                  <c:v>19.101369863010756</c:v>
                </c:pt>
                <c:pt idx="6973">
                  <c:v>19.104109589038153</c:v>
                </c:pt>
                <c:pt idx="6974">
                  <c:v>19.106849315065549</c:v>
                </c:pt>
                <c:pt idx="6975">
                  <c:v>19.109589041092946</c:v>
                </c:pt>
                <c:pt idx="6976">
                  <c:v>19.112328767120342</c:v>
                </c:pt>
                <c:pt idx="6977">
                  <c:v>19.115068493147739</c:v>
                </c:pt>
                <c:pt idx="6978">
                  <c:v>19.117808219175135</c:v>
                </c:pt>
                <c:pt idx="6979">
                  <c:v>19.120547945202532</c:v>
                </c:pt>
                <c:pt idx="6980">
                  <c:v>19.123287671229928</c:v>
                </c:pt>
                <c:pt idx="6981">
                  <c:v>19.126027397257324</c:v>
                </c:pt>
                <c:pt idx="6982">
                  <c:v>19.128767123284721</c:v>
                </c:pt>
                <c:pt idx="6983">
                  <c:v>19.131506849312117</c:v>
                </c:pt>
                <c:pt idx="6984">
                  <c:v>19.134246575339514</c:v>
                </c:pt>
                <c:pt idx="6985">
                  <c:v>19.13698630136691</c:v>
                </c:pt>
                <c:pt idx="6986">
                  <c:v>19.139726027394307</c:v>
                </c:pt>
                <c:pt idx="6987">
                  <c:v>19.142465753421703</c:v>
                </c:pt>
                <c:pt idx="6988">
                  <c:v>19.1452054794491</c:v>
                </c:pt>
                <c:pt idx="6989">
                  <c:v>19.147945205476496</c:v>
                </c:pt>
                <c:pt idx="6990">
                  <c:v>19.150684931503893</c:v>
                </c:pt>
                <c:pt idx="6991">
                  <c:v>19.153424657531289</c:v>
                </c:pt>
                <c:pt idx="6992">
                  <c:v>19.156164383558686</c:v>
                </c:pt>
                <c:pt idx="6993">
                  <c:v>19.158904109586082</c:v>
                </c:pt>
                <c:pt idx="6994">
                  <c:v>19.161643835613479</c:v>
                </c:pt>
                <c:pt idx="6995">
                  <c:v>19.164383561640875</c:v>
                </c:pt>
                <c:pt idx="6996">
                  <c:v>19.167123287668272</c:v>
                </c:pt>
                <c:pt idx="6997">
                  <c:v>19.169863013695668</c:v>
                </c:pt>
                <c:pt idx="6998">
                  <c:v>19.172602739723065</c:v>
                </c:pt>
                <c:pt idx="6999">
                  <c:v>19.175342465750461</c:v>
                </c:pt>
                <c:pt idx="7000">
                  <c:v>19.178082191777857</c:v>
                </c:pt>
                <c:pt idx="7001">
                  <c:v>19.180821917805254</c:v>
                </c:pt>
                <c:pt idx="7002">
                  <c:v>19.18356164383265</c:v>
                </c:pt>
                <c:pt idx="7003">
                  <c:v>19.186301369860047</c:v>
                </c:pt>
                <c:pt idx="7004">
                  <c:v>19.189041095887443</c:v>
                </c:pt>
                <c:pt idx="7005">
                  <c:v>19.19178082191484</c:v>
                </c:pt>
                <c:pt idx="7006">
                  <c:v>19.194520547942236</c:v>
                </c:pt>
                <c:pt idx="7007">
                  <c:v>19.197260273969633</c:v>
                </c:pt>
                <c:pt idx="7008">
                  <c:v>19.199999999997029</c:v>
                </c:pt>
                <c:pt idx="7009">
                  <c:v>19.202739726024426</c:v>
                </c:pt>
                <c:pt idx="7010">
                  <c:v>19.205479452051822</c:v>
                </c:pt>
                <c:pt idx="7011">
                  <c:v>19.208219178079219</c:v>
                </c:pt>
                <c:pt idx="7012">
                  <c:v>19.210958904106615</c:v>
                </c:pt>
                <c:pt idx="7013">
                  <c:v>19.213698630134012</c:v>
                </c:pt>
                <c:pt idx="7014">
                  <c:v>19.216438356161408</c:v>
                </c:pt>
                <c:pt idx="7015">
                  <c:v>19.219178082188805</c:v>
                </c:pt>
                <c:pt idx="7016">
                  <c:v>19.221917808216201</c:v>
                </c:pt>
                <c:pt idx="7017">
                  <c:v>19.224657534243597</c:v>
                </c:pt>
                <c:pt idx="7018">
                  <c:v>19.227397260270994</c:v>
                </c:pt>
                <c:pt idx="7019">
                  <c:v>19.23013698629839</c:v>
                </c:pt>
                <c:pt idx="7020">
                  <c:v>19.232876712325787</c:v>
                </c:pt>
                <c:pt idx="7021">
                  <c:v>19.235616438353183</c:v>
                </c:pt>
                <c:pt idx="7022">
                  <c:v>19.23835616438058</c:v>
                </c:pt>
                <c:pt idx="7023">
                  <c:v>19.241095890407976</c:v>
                </c:pt>
                <c:pt idx="7024">
                  <c:v>19.243835616435373</c:v>
                </c:pt>
                <c:pt idx="7025">
                  <c:v>19.246575342462769</c:v>
                </c:pt>
                <c:pt idx="7026">
                  <c:v>19.249315068490166</c:v>
                </c:pt>
                <c:pt idx="7027">
                  <c:v>19.252054794517562</c:v>
                </c:pt>
                <c:pt idx="7028">
                  <c:v>19.254794520544959</c:v>
                </c:pt>
                <c:pt idx="7029">
                  <c:v>19.257534246572355</c:v>
                </c:pt>
                <c:pt idx="7030">
                  <c:v>19.260273972599752</c:v>
                </c:pt>
                <c:pt idx="7031">
                  <c:v>19.263013698627148</c:v>
                </c:pt>
                <c:pt idx="7032">
                  <c:v>19.265753424654545</c:v>
                </c:pt>
                <c:pt idx="7033">
                  <c:v>19.268493150681941</c:v>
                </c:pt>
                <c:pt idx="7034">
                  <c:v>19.271232876709337</c:v>
                </c:pt>
                <c:pt idx="7035">
                  <c:v>19.273972602736734</c:v>
                </c:pt>
                <c:pt idx="7036">
                  <c:v>19.27671232876413</c:v>
                </c:pt>
                <c:pt idx="7037">
                  <c:v>19.279452054791527</c:v>
                </c:pt>
                <c:pt idx="7038">
                  <c:v>19.282191780818923</c:v>
                </c:pt>
                <c:pt idx="7039">
                  <c:v>19.28493150684632</c:v>
                </c:pt>
                <c:pt idx="7040">
                  <c:v>19.287671232873716</c:v>
                </c:pt>
                <c:pt idx="7041">
                  <c:v>19.290410958901113</c:v>
                </c:pt>
                <c:pt idx="7042">
                  <c:v>19.293150684928509</c:v>
                </c:pt>
                <c:pt idx="7043">
                  <c:v>19.295890410955906</c:v>
                </c:pt>
                <c:pt idx="7044">
                  <c:v>19.298630136983302</c:v>
                </c:pt>
                <c:pt idx="7045">
                  <c:v>19.301369863010699</c:v>
                </c:pt>
                <c:pt idx="7046">
                  <c:v>19.304109589038095</c:v>
                </c:pt>
                <c:pt idx="7047">
                  <c:v>19.306849315065492</c:v>
                </c:pt>
                <c:pt idx="7048">
                  <c:v>19.309589041092888</c:v>
                </c:pt>
                <c:pt idx="7049">
                  <c:v>19.312328767120285</c:v>
                </c:pt>
                <c:pt idx="7050">
                  <c:v>19.315068493147681</c:v>
                </c:pt>
                <c:pt idx="7051">
                  <c:v>19.317808219175078</c:v>
                </c:pt>
                <c:pt idx="7052">
                  <c:v>19.320547945202474</c:v>
                </c:pt>
                <c:pt idx="7053">
                  <c:v>19.32328767122987</c:v>
                </c:pt>
                <c:pt idx="7054">
                  <c:v>19.326027397257267</c:v>
                </c:pt>
                <c:pt idx="7055">
                  <c:v>19.328767123284663</c:v>
                </c:pt>
                <c:pt idx="7056">
                  <c:v>19.33150684931206</c:v>
                </c:pt>
                <c:pt idx="7057">
                  <c:v>19.334246575339456</c:v>
                </c:pt>
                <c:pt idx="7058">
                  <c:v>19.336986301366853</c:v>
                </c:pt>
                <c:pt idx="7059">
                  <c:v>19.339726027394249</c:v>
                </c:pt>
                <c:pt idx="7060">
                  <c:v>19.342465753421646</c:v>
                </c:pt>
                <c:pt idx="7061">
                  <c:v>19.345205479449042</c:v>
                </c:pt>
                <c:pt idx="7062">
                  <c:v>19.347945205476439</c:v>
                </c:pt>
                <c:pt idx="7063">
                  <c:v>19.350684931503835</c:v>
                </c:pt>
                <c:pt idx="7064">
                  <c:v>19.353424657531232</c:v>
                </c:pt>
                <c:pt idx="7065">
                  <c:v>19.356164383558628</c:v>
                </c:pt>
                <c:pt idx="7066">
                  <c:v>19.358904109586025</c:v>
                </c:pt>
                <c:pt idx="7067">
                  <c:v>19.361643835613421</c:v>
                </c:pt>
                <c:pt idx="7068">
                  <c:v>19.364383561640818</c:v>
                </c:pt>
                <c:pt idx="7069">
                  <c:v>19.367123287668214</c:v>
                </c:pt>
                <c:pt idx="7070">
                  <c:v>19.36986301369561</c:v>
                </c:pt>
                <c:pt idx="7071">
                  <c:v>19.372602739723007</c:v>
                </c:pt>
                <c:pt idx="7072">
                  <c:v>19.375342465750403</c:v>
                </c:pt>
                <c:pt idx="7073">
                  <c:v>19.3780821917778</c:v>
                </c:pt>
                <c:pt idx="7074">
                  <c:v>19.380821917805196</c:v>
                </c:pt>
                <c:pt idx="7075">
                  <c:v>19.383561643832593</c:v>
                </c:pt>
                <c:pt idx="7076">
                  <c:v>19.386301369859989</c:v>
                </c:pt>
                <c:pt idx="7077">
                  <c:v>19.389041095887386</c:v>
                </c:pt>
                <c:pt idx="7078">
                  <c:v>19.391780821914782</c:v>
                </c:pt>
                <c:pt idx="7079">
                  <c:v>19.394520547942179</c:v>
                </c:pt>
                <c:pt idx="7080">
                  <c:v>19.397260273969575</c:v>
                </c:pt>
                <c:pt idx="7081">
                  <c:v>19.399999999996972</c:v>
                </c:pt>
                <c:pt idx="7082">
                  <c:v>19.402739726024368</c:v>
                </c:pt>
                <c:pt idx="7083">
                  <c:v>19.405479452051765</c:v>
                </c:pt>
                <c:pt idx="7084">
                  <c:v>19.408219178079161</c:v>
                </c:pt>
                <c:pt idx="7085">
                  <c:v>19.410958904106558</c:v>
                </c:pt>
                <c:pt idx="7086">
                  <c:v>19.413698630133954</c:v>
                </c:pt>
                <c:pt idx="7087">
                  <c:v>19.41643835616135</c:v>
                </c:pt>
                <c:pt idx="7088">
                  <c:v>19.419178082188747</c:v>
                </c:pt>
                <c:pt idx="7089">
                  <c:v>19.421917808216143</c:v>
                </c:pt>
                <c:pt idx="7090">
                  <c:v>19.42465753424354</c:v>
                </c:pt>
                <c:pt idx="7091">
                  <c:v>19.427397260270936</c:v>
                </c:pt>
                <c:pt idx="7092">
                  <c:v>19.430136986298333</c:v>
                </c:pt>
                <c:pt idx="7093">
                  <c:v>19.432876712325729</c:v>
                </c:pt>
                <c:pt idx="7094">
                  <c:v>19.435616438353126</c:v>
                </c:pt>
                <c:pt idx="7095">
                  <c:v>19.438356164380522</c:v>
                </c:pt>
                <c:pt idx="7096">
                  <c:v>19.441095890407919</c:v>
                </c:pt>
                <c:pt idx="7097">
                  <c:v>19.443835616435315</c:v>
                </c:pt>
                <c:pt idx="7098">
                  <c:v>19.446575342462712</c:v>
                </c:pt>
                <c:pt idx="7099">
                  <c:v>19.449315068490108</c:v>
                </c:pt>
                <c:pt idx="7100">
                  <c:v>19.452054794517505</c:v>
                </c:pt>
                <c:pt idx="7101">
                  <c:v>19.454794520544901</c:v>
                </c:pt>
                <c:pt idx="7102">
                  <c:v>19.457534246572298</c:v>
                </c:pt>
                <c:pt idx="7103">
                  <c:v>19.460273972599694</c:v>
                </c:pt>
                <c:pt idx="7104">
                  <c:v>19.463013698627091</c:v>
                </c:pt>
                <c:pt idx="7105">
                  <c:v>19.465753424654487</c:v>
                </c:pt>
                <c:pt idx="7106">
                  <c:v>19.468493150681883</c:v>
                </c:pt>
                <c:pt idx="7107">
                  <c:v>19.47123287670928</c:v>
                </c:pt>
                <c:pt idx="7108">
                  <c:v>19.473972602736676</c:v>
                </c:pt>
                <c:pt idx="7109">
                  <c:v>19.476712328764073</c:v>
                </c:pt>
                <c:pt idx="7110">
                  <c:v>19.479452054791469</c:v>
                </c:pt>
                <c:pt idx="7111">
                  <c:v>19.482191780818866</c:v>
                </c:pt>
                <c:pt idx="7112">
                  <c:v>19.484931506846262</c:v>
                </c:pt>
                <c:pt idx="7113">
                  <c:v>19.487671232873659</c:v>
                </c:pt>
                <c:pt idx="7114">
                  <c:v>19.490410958901055</c:v>
                </c:pt>
                <c:pt idx="7115">
                  <c:v>19.493150684928452</c:v>
                </c:pt>
                <c:pt idx="7116">
                  <c:v>19.495890410955848</c:v>
                </c:pt>
                <c:pt idx="7117">
                  <c:v>19.498630136983245</c:v>
                </c:pt>
                <c:pt idx="7118">
                  <c:v>19.501369863010641</c:v>
                </c:pt>
                <c:pt idx="7119">
                  <c:v>19.504109589038038</c:v>
                </c:pt>
                <c:pt idx="7120">
                  <c:v>19.506849315065434</c:v>
                </c:pt>
                <c:pt idx="7121">
                  <c:v>19.509589041092831</c:v>
                </c:pt>
                <c:pt idx="7122">
                  <c:v>19.512328767120227</c:v>
                </c:pt>
                <c:pt idx="7123">
                  <c:v>19.515068493147623</c:v>
                </c:pt>
                <c:pt idx="7124">
                  <c:v>19.51780821917502</c:v>
                </c:pt>
                <c:pt idx="7125">
                  <c:v>19.520547945202416</c:v>
                </c:pt>
                <c:pt idx="7126">
                  <c:v>19.523287671229813</c:v>
                </c:pt>
                <c:pt idx="7127">
                  <c:v>19.526027397257209</c:v>
                </c:pt>
                <c:pt idx="7128">
                  <c:v>19.528767123284606</c:v>
                </c:pt>
                <c:pt idx="7129">
                  <c:v>19.531506849312002</c:v>
                </c:pt>
                <c:pt idx="7130">
                  <c:v>19.534246575339399</c:v>
                </c:pt>
                <c:pt idx="7131">
                  <c:v>19.536986301366795</c:v>
                </c:pt>
                <c:pt idx="7132">
                  <c:v>19.539726027394192</c:v>
                </c:pt>
                <c:pt idx="7133">
                  <c:v>19.542465753421588</c:v>
                </c:pt>
                <c:pt idx="7134">
                  <c:v>19.545205479448985</c:v>
                </c:pt>
                <c:pt idx="7135">
                  <c:v>19.547945205476381</c:v>
                </c:pt>
                <c:pt idx="7136">
                  <c:v>19.550684931503778</c:v>
                </c:pt>
                <c:pt idx="7137">
                  <c:v>19.553424657531174</c:v>
                </c:pt>
                <c:pt idx="7138">
                  <c:v>19.556164383558571</c:v>
                </c:pt>
                <c:pt idx="7139">
                  <c:v>19.558904109585967</c:v>
                </c:pt>
                <c:pt idx="7140">
                  <c:v>19.561643835613364</c:v>
                </c:pt>
                <c:pt idx="7141">
                  <c:v>19.56438356164076</c:v>
                </c:pt>
                <c:pt idx="7142">
                  <c:v>19.567123287668156</c:v>
                </c:pt>
                <c:pt idx="7143">
                  <c:v>19.569863013695553</c:v>
                </c:pt>
                <c:pt idx="7144">
                  <c:v>19.572602739722949</c:v>
                </c:pt>
                <c:pt idx="7145">
                  <c:v>19.575342465750346</c:v>
                </c:pt>
                <c:pt idx="7146">
                  <c:v>19.578082191777742</c:v>
                </c:pt>
                <c:pt idx="7147">
                  <c:v>19.580821917805139</c:v>
                </c:pt>
                <c:pt idx="7148">
                  <c:v>19.583561643832535</c:v>
                </c:pt>
                <c:pt idx="7149">
                  <c:v>19.586301369859932</c:v>
                </c:pt>
                <c:pt idx="7150">
                  <c:v>19.589041095887328</c:v>
                </c:pt>
                <c:pt idx="7151">
                  <c:v>19.591780821914725</c:v>
                </c:pt>
                <c:pt idx="7152">
                  <c:v>19.594520547942121</c:v>
                </c:pt>
                <c:pt idx="7153">
                  <c:v>19.597260273969518</c:v>
                </c:pt>
                <c:pt idx="7154">
                  <c:v>19.599999999996914</c:v>
                </c:pt>
                <c:pt idx="7155">
                  <c:v>19.602739726024311</c:v>
                </c:pt>
                <c:pt idx="7156">
                  <c:v>19.605479452051707</c:v>
                </c:pt>
                <c:pt idx="7157">
                  <c:v>19.608219178079104</c:v>
                </c:pt>
                <c:pt idx="7158">
                  <c:v>19.6109589041065</c:v>
                </c:pt>
                <c:pt idx="7159">
                  <c:v>19.613698630133896</c:v>
                </c:pt>
                <c:pt idx="7160">
                  <c:v>19.616438356161293</c:v>
                </c:pt>
                <c:pt idx="7161">
                  <c:v>19.619178082188689</c:v>
                </c:pt>
                <c:pt idx="7162">
                  <c:v>19.621917808216086</c:v>
                </c:pt>
                <c:pt idx="7163">
                  <c:v>19.624657534243482</c:v>
                </c:pt>
                <c:pt idx="7164">
                  <c:v>19.627397260270879</c:v>
                </c:pt>
                <c:pt idx="7165">
                  <c:v>19.630136986298275</c:v>
                </c:pt>
                <c:pt idx="7166">
                  <c:v>19.632876712325672</c:v>
                </c:pt>
                <c:pt idx="7167">
                  <c:v>19.635616438353068</c:v>
                </c:pt>
                <c:pt idx="7168">
                  <c:v>19.638356164380465</c:v>
                </c:pt>
                <c:pt idx="7169">
                  <c:v>19.641095890407861</c:v>
                </c:pt>
                <c:pt idx="7170">
                  <c:v>19.643835616435258</c:v>
                </c:pt>
                <c:pt idx="7171">
                  <c:v>19.646575342462654</c:v>
                </c:pt>
                <c:pt idx="7172">
                  <c:v>19.649315068490051</c:v>
                </c:pt>
                <c:pt idx="7173">
                  <c:v>19.652054794517447</c:v>
                </c:pt>
                <c:pt idx="7174">
                  <c:v>19.654794520544844</c:v>
                </c:pt>
                <c:pt idx="7175">
                  <c:v>19.65753424657224</c:v>
                </c:pt>
                <c:pt idx="7176">
                  <c:v>19.660273972599636</c:v>
                </c:pt>
                <c:pt idx="7177">
                  <c:v>19.663013698627033</c:v>
                </c:pt>
                <c:pt idx="7178">
                  <c:v>19.665753424654429</c:v>
                </c:pt>
                <c:pt idx="7179">
                  <c:v>19.668493150681826</c:v>
                </c:pt>
                <c:pt idx="7180">
                  <c:v>19.671232876709222</c:v>
                </c:pt>
                <c:pt idx="7181">
                  <c:v>19.673972602736619</c:v>
                </c:pt>
                <c:pt idx="7182">
                  <c:v>19.676712328764015</c:v>
                </c:pt>
                <c:pt idx="7183">
                  <c:v>19.679452054791412</c:v>
                </c:pt>
                <c:pt idx="7184">
                  <c:v>19.682191780818808</c:v>
                </c:pt>
                <c:pt idx="7185">
                  <c:v>19.684931506846205</c:v>
                </c:pt>
                <c:pt idx="7186">
                  <c:v>19.687671232873601</c:v>
                </c:pt>
                <c:pt idx="7187">
                  <c:v>19.690410958900998</c:v>
                </c:pt>
                <c:pt idx="7188">
                  <c:v>19.693150684928394</c:v>
                </c:pt>
                <c:pt idx="7189">
                  <c:v>19.695890410955791</c:v>
                </c:pt>
                <c:pt idx="7190">
                  <c:v>19.698630136983187</c:v>
                </c:pt>
                <c:pt idx="7191">
                  <c:v>19.701369863010584</c:v>
                </c:pt>
                <c:pt idx="7192">
                  <c:v>19.70410958903798</c:v>
                </c:pt>
                <c:pt idx="7193">
                  <c:v>19.706849315065377</c:v>
                </c:pt>
                <c:pt idx="7194">
                  <c:v>19.709589041092773</c:v>
                </c:pt>
                <c:pt idx="7195">
                  <c:v>19.712328767120169</c:v>
                </c:pt>
                <c:pt idx="7196">
                  <c:v>19.715068493147566</c:v>
                </c:pt>
                <c:pt idx="7197">
                  <c:v>19.717808219174962</c:v>
                </c:pt>
                <c:pt idx="7198">
                  <c:v>19.720547945202359</c:v>
                </c:pt>
                <c:pt idx="7199">
                  <c:v>19.723287671229755</c:v>
                </c:pt>
                <c:pt idx="7200">
                  <c:v>19.726027397257152</c:v>
                </c:pt>
                <c:pt idx="7201">
                  <c:v>19.728767123284548</c:v>
                </c:pt>
                <c:pt idx="7202">
                  <c:v>19.731506849311945</c:v>
                </c:pt>
                <c:pt idx="7203">
                  <c:v>19.734246575339341</c:v>
                </c:pt>
                <c:pt idx="7204">
                  <c:v>19.736986301366738</c:v>
                </c:pt>
                <c:pt idx="7205">
                  <c:v>19.739726027394134</c:v>
                </c:pt>
                <c:pt idx="7206">
                  <c:v>19.742465753421531</c:v>
                </c:pt>
                <c:pt idx="7207">
                  <c:v>19.745205479448927</c:v>
                </c:pt>
                <c:pt idx="7208">
                  <c:v>19.747945205476324</c:v>
                </c:pt>
                <c:pt idx="7209">
                  <c:v>19.75068493150372</c:v>
                </c:pt>
                <c:pt idx="7210">
                  <c:v>19.753424657531117</c:v>
                </c:pt>
                <c:pt idx="7211">
                  <c:v>19.756164383558513</c:v>
                </c:pt>
                <c:pt idx="7212">
                  <c:v>19.758904109585909</c:v>
                </c:pt>
                <c:pt idx="7213">
                  <c:v>19.761643835613306</c:v>
                </c:pt>
                <c:pt idx="7214">
                  <c:v>19.764383561640702</c:v>
                </c:pt>
                <c:pt idx="7215">
                  <c:v>19.767123287668099</c:v>
                </c:pt>
                <c:pt idx="7216">
                  <c:v>19.769863013695495</c:v>
                </c:pt>
                <c:pt idx="7217">
                  <c:v>19.772602739722892</c:v>
                </c:pt>
                <c:pt idx="7218">
                  <c:v>19.775342465750288</c:v>
                </c:pt>
                <c:pt idx="7219">
                  <c:v>19.778082191777685</c:v>
                </c:pt>
                <c:pt idx="7220">
                  <c:v>19.780821917805081</c:v>
                </c:pt>
                <c:pt idx="7221">
                  <c:v>19.783561643832478</c:v>
                </c:pt>
                <c:pt idx="7222">
                  <c:v>19.786301369859874</c:v>
                </c:pt>
                <c:pt idx="7223">
                  <c:v>19.789041095887271</c:v>
                </c:pt>
                <c:pt idx="7224">
                  <c:v>19.791780821914667</c:v>
                </c:pt>
                <c:pt idx="7225">
                  <c:v>19.794520547942064</c:v>
                </c:pt>
                <c:pt idx="7226">
                  <c:v>19.79726027396946</c:v>
                </c:pt>
                <c:pt idx="7227">
                  <c:v>19.799999999996857</c:v>
                </c:pt>
                <c:pt idx="7228">
                  <c:v>19.802739726024253</c:v>
                </c:pt>
                <c:pt idx="7229">
                  <c:v>19.80547945205165</c:v>
                </c:pt>
                <c:pt idx="7230">
                  <c:v>19.808219178079046</c:v>
                </c:pt>
                <c:pt idx="7231">
                  <c:v>19.810958904106442</c:v>
                </c:pt>
                <c:pt idx="7232">
                  <c:v>19.813698630133839</c:v>
                </c:pt>
                <c:pt idx="7233">
                  <c:v>19.816438356161235</c:v>
                </c:pt>
                <c:pt idx="7234">
                  <c:v>19.819178082188632</c:v>
                </c:pt>
                <c:pt idx="7235">
                  <c:v>19.821917808216028</c:v>
                </c:pt>
                <c:pt idx="7236">
                  <c:v>19.824657534243425</c:v>
                </c:pt>
                <c:pt idx="7237">
                  <c:v>19.827397260270821</c:v>
                </c:pt>
                <c:pt idx="7238">
                  <c:v>19.830136986298218</c:v>
                </c:pt>
                <c:pt idx="7239">
                  <c:v>19.832876712325614</c:v>
                </c:pt>
                <c:pt idx="7240">
                  <c:v>19.835616438353011</c:v>
                </c:pt>
                <c:pt idx="7241">
                  <c:v>19.838356164380407</c:v>
                </c:pt>
                <c:pt idx="7242">
                  <c:v>19.841095890407804</c:v>
                </c:pt>
                <c:pt idx="7243">
                  <c:v>19.8438356164352</c:v>
                </c:pt>
                <c:pt idx="7244">
                  <c:v>19.846575342462597</c:v>
                </c:pt>
                <c:pt idx="7245">
                  <c:v>19.849315068489993</c:v>
                </c:pt>
                <c:pt idx="7246">
                  <c:v>19.85205479451739</c:v>
                </c:pt>
                <c:pt idx="7247">
                  <c:v>19.854794520544786</c:v>
                </c:pt>
                <c:pt idx="7248">
                  <c:v>19.857534246572182</c:v>
                </c:pt>
                <c:pt idx="7249">
                  <c:v>19.860273972599579</c:v>
                </c:pt>
                <c:pt idx="7250">
                  <c:v>19.863013698626975</c:v>
                </c:pt>
                <c:pt idx="7251">
                  <c:v>19.865753424654372</c:v>
                </c:pt>
                <c:pt idx="7252">
                  <c:v>19.868493150681768</c:v>
                </c:pt>
                <c:pt idx="7253">
                  <c:v>19.871232876709165</c:v>
                </c:pt>
                <c:pt idx="7254">
                  <c:v>19.873972602736561</c:v>
                </c:pt>
                <c:pt idx="7255">
                  <c:v>19.876712328763958</c:v>
                </c:pt>
                <c:pt idx="7256">
                  <c:v>19.879452054791354</c:v>
                </c:pt>
                <c:pt idx="7257">
                  <c:v>19.882191780818751</c:v>
                </c:pt>
                <c:pt idx="7258">
                  <c:v>19.884931506846147</c:v>
                </c:pt>
                <c:pt idx="7259">
                  <c:v>19.887671232873544</c:v>
                </c:pt>
                <c:pt idx="7260">
                  <c:v>19.89041095890094</c:v>
                </c:pt>
                <c:pt idx="7261">
                  <c:v>19.893150684928337</c:v>
                </c:pt>
                <c:pt idx="7262">
                  <c:v>19.895890410955733</c:v>
                </c:pt>
                <c:pt idx="7263">
                  <c:v>19.89863013698313</c:v>
                </c:pt>
                <c:pt idx="7264">
                  <c:v>19.901369863010526</c:v>
                </c:pt>
                <c:pt idx="7265">
                  <c:v>19.904109589037922</c:v>
                </c:pt>
                <c:pt idx="7266">
                  <c:v>19.906849315065319</c:v>
                </c:pt>
                <c:pt idx="7267">
                  <c:v>19.909589041092715</c:v>
                </c:pt>
                <c:pt idx="7268">
                  <c:v>19.912328767120112</c:v>
                </c:pt>
                <c:pt idx="7269">
                  <c:v>19.915068493147508</c:v>
                </c:pt>
                <c:pt idx="7270">
                  <c:v>19.917808219174905</c:v>
                </c:pt>
                <c:pt idx="7271">
                  <c:v>19.920547945202301</c:v>
                </c:pt>
                <c:pt idx="7272">
                  <c:v>19.923287671229698</c:v>
                </c:pt>
                <c:pt idx="7273">
                  <c:v>19.926027397257094</c:v>
                </c:pt>
                <c:pt idx="7274">
                  <c:v>19.928767123284491</c:v>
                </c:pt>
                <c:pt idx="7275">
                  <c:v>19.931506849311887</c:v>
                </c:pt>
                <c:pt idx="7276">
                  <c:v>19.934246575339284</c:v>
                </c:pt>
                <c:pt idx="7277">
                  <c:v>19.93698630136668</c:v>
                </c:pt>
                <c:pt idx="7278">
                  <c:v>19.939726027394077</c:v>
                </c:pt>
                <c:pt idx="7279">
                  <c:v>19.942465753421473</c:v>
                </c:pt>
                <c:pt idx="7280">
                  <c:v>19.94520547944887</c:v>
                </c:pt>
                <c:pt idx="7281">
                  <c:v>19.947945205476266</c:v>
                </c:pt>
                <c:pt idx="7282">
                  <c:v>19.950684931503663</c:v>
                </c:pt>
                <c:pt idx="7283">
                  <c:v>19.953424657531059</c:v>
                </c:pt>
                <c:pt idx="7284">
                  <c:v>19.956164383558455</c:v>
                </c:pt>
                <c:pt idx="7285">
                  <c:v>19.958904109585852</c:v>
                </c:pt>
                <c:pt idx="7286">
                  <c:v>19.961643835613248</c:v>
                </c:pt>
                <c:pt idx="7287">
                  <c:v>19.964383561640645</c:v>
                </c:pt>
                <c:pt idx="7288">
                  <c:v>19.967123287668041</c:v>
                </c:pt>
                <c:pt idx="7289">
                  <c:v>19.969863013695438</c:v>
                </c:pt>
                <c:pt idx="7290">
                  <c:v>19.972602739722834</c:v>
                </c:pt>
                <c:pt idx="7291">
                  <c:v>19.975342465750231</c:v>
                </c:pt>
                <c:pt idx="7292">
                  <c:v>19.978082191777627</c:v>
                </c:pt>
                <c:pt idx="7293">
                  <c:v>19.980821917805024</c:v>
                </c:pt>
                <c:pt idx="7294">
                  <c:v>19.98356164383242</c:v>
                </c:pt>
                <c:pt idx="7295">
                  <c:v>19.986301369859817</c:v>
                </c:pt>
                <c:pt idx="7296">
                  <c:v>19.989041095887213</c:v>
                </c:pt>
                <c:pt idx="7297">
                  <c:v>19.99178082191461</c:v>
                </c:pt>
                <c:pt idx="7298">
                  <c:v>19.994520547942006</c:v>
                </c:pt>
                <c:pt idx="7299">
                  <c:v>19.997260273969403</c:v>
                </c:pt>
                <c:pt idx="7300">
                  <c:v>19.999999999996799</c:v>
                </c:pt>
              </c:numCache>
            </c:numRef>
          </c:xVal>
          <c:yVal>
            <c:numRef>
              <c:f>'deb model'!$AY$34:$AY$15509</c:f>
              <c:numCache>
                <c:formatCode>General</c:formatCode>
                <c:ptCount val="15476"/>
                <c:pt idx="0">
                  <c:v>1.1654799425287358E-5</c:v>
                </c:pt>
                <c:pt idx="1">
                  <c:v>1.1682505615557007E-5</c:v>
                </c:pt>
                <c:pt idx="2">
                  <c:v>1.1789947167248599E-5</c:v>
                </c:pt>
                <c:pt idx="3">
                  <c:v>1.1980521778866564E-5</c:v>
                </c:pt>
                <c:pt idx="4">
                  <c:v>1.2263139950577229E-5</c:v>
                </c:pt>
                <c:pt idx="5">
                  <c:v>1.2642107351992242E-5</c:v>
                </c:pt>
                <c:pt idx="6">
                  <c:v>1.3114976283959989E-5</c:v>
                </c:pt>
                <c:pt idx="7">
                  <c:v>1.3671143891773762E-5</c:v>
                </c:pt>
                <c:pt idx="8">
                  <c:v>1.4291801230530751E-5</c:v>
                </c:pt>
                <c:pt idx="9">
                  <c:v>1.4951527808547197E-5</c:v>
                </c:pt>
                <c:pt idx="10">
                  <c:v>1.5621299824060936E-5</c:v>
                </c:pt>
                <c:pt idx="11">
                  <c:v>1.627219611822034E-5</c:v>
                </c:pt>
                <c:pt idx="12">
                  <c:v>1.6878893978907262E-5</c:v>
                </c:pt>
                <c:pt idx="13">
                  <c:v>1.7422211215991339E-5</c:v>
                </c:pt>
                <c:pt idx="14">
                  <c:v>1.8846059334538959E-5</c:v>
                </c:pt>
                <c:pt idx="15">
                  <c:v>2.0794481519077003E-5</c:v>
                </c:pt>
                <c:pt idx="16">
                  <c:v>2.2859765554492242E-5</c:v>
                </c:pt>
                <c:pt idx="17">
                  <c:v>2.5045025165075822E-5</c:v>
                </c:pt>
                <c:pt idx="18">
                  <c:v>2.7354596748425217E-5</c:v>
                </c:pt>
                <c:pt idx="19">
                  <c:v>2.9793186511982004E-5</c:v>
                </c:pt>
                <c:pt idx="20">
                  <c:v>3.2365534502937461E-5</c:v>
                </c:pt>
                <c:pt idx="21">
                  <c:v>3.5076291516449524E-5</c:v>
                </c:pt>
                <c:pt idx="22">
                  <c:v>3.7929984298119907E-5</c:v>
                </c:pt>
                <c:pt idx="23">
                  <c:v>4.0931016217096288E-5</c:v>
                </c:pt>
                <c:pt idx="24">
                  <c:v>4.4083680711614793E-5</c:v>
                </c:pt>
                <c:pt idx="25">
                  <c:v>4.7392177868680819E-5</c:v>
                </c:pt>
                <c:pt idx="26">
                  <c:v>5.0860630256410718E-5</c:v>
                </c:pt>
                <c:pt idx="27">
                  <c:v>5.4493096662810075E-5</c:v>
                </c:pt>
                <c:pt idx="28">
                  <c:v>5.8293583482530656E-5</c:v>
                </c:pt>
                <c:pt idx="29">
                  <c:v>6.2266053927020865E-5</c:v>
                </c:pt>
                <c:pt idx="30">
                  <c:v>6.6414435375335045E-5</c:v>
                </c:pt>
                <c:pt idx="31">
                  <c:v>7.0742625199232914E-5</c:v>
                </c:pt>
                <c:pt idx="32">
                  <c:v>7.5254495363504347E-5</c:v>
                </c:pt>
                <c:pt idx="33">
                  <c:v>7.9953896055059252E-5</c:v>
                </c:pt>
                <c:pt idx="34">
                  <c:v>8.4844658546915746E-5</c:v>
                </c:pt>
                <c:pt idx="35">
                  <c:v>8.9930597461369713E-5</c:v>
                </c:pt>
                <c:pt idx="36">
                  <c:v>9.5215512561802899E-5</c:v>
                </c:pt>
                <c:pt idx="37">
                  <c:v>1.0070319017451119E-4</c:v>
                </c:pt>
                <c:pt idx="38">
                  <c:v>1.063974043197109E-4</c:v>
                </c:pt>
                <c:pt idx="39">
                  <c:v>1.1230191761347343E-4</c:v>
                </c:pt>
                <c:pt idx="40">
                  <c:v>1.184204819887823E-4</c:v>
                </c:pt>
                <c:pt idx="41">
                  <c:v>1.2475683927338065E-4</c:v>
                </c:pt>
                <c:pt idx="42">
                  <c:v>1.3131472165391186E-4</c:v>
                </c:pt>
                <c:pt idx="43">
                  <c:v>1.380978520495181E-4</c:v>
                </c:pt>
                <c:pt idx="44">
                  <c:v>1.4510994441313641E-4</c:v>
                </c:pt>
                <c:pt idx="45">
                  <c:v>1.5235470397489655E-4</c:v>
                </c:pt>
                <c:pt idx="46">
                  <c:v>1.5983582743903088E-4</c:v>
                </c:pt>
                <c:pt idx="47">
                  <c:v>1.6755700314336313E-4</c:v>
                </c:pt>
                <c:pt idx="48">
                  <c:v>1.7552191118860305E-4</c:v>
                </c:pt>
                <c:pt idx="49">
                  <c:v>1.8373422354322561E-4</c:v>
                </c:pt>
                <c:pt idx="50">
                  <c:v>1.9219760412856834E-4</c:v>
                </c:pt>
                <c:pt idx="51">
                  <c:v>2.0091570888787459E-4</c:v>
                </c:pt>
                <c:pt idx="52">
                  <c:v>2.0989218584228868E-4</c:v>
                </c:pt>
                <c:pt idx="53">
                  <c:v>2.1913067513623481E-4</c:v>
                </c:pt>
                <c:pt idx="54">
                  <c:v>2.286348090741518E-4</c:v>
                </c:pt>
                <c:pt idx="55">
                  <c:v>2.3840821215018605E-4</c:v>
                </c:pt>
                <c:pt idx="56">
                  <c:v>2.4845450107214965E-4</c:v>
                </c:pt>
                <c:pt idx="57">
                  <c:v>2.5877728478080968E-4</c:v>
                </c:pt>
                <c:pt idx="58">
                  <c:v>2.6938016446538218E-4</c:v>
                </c:pt>
                <c:pt idx="59">
                  <c:v>2.8026673357594531E-4</c:v>
                </c:pt>
                <c:pt idx="60">
                  <c:v>2.914405778333606E-4</c:v>
                </c:pt>
                <c:pt idx="61">
                  <c:v>3.0290527523718435E-4</c:v>
                </c:pt>
                <c:pt idx="62">
                  <c:v>3.1466439607196752E-4</c:v>
                </c:pt>
                <c:pt idx="63">
                  <c:v>3.2672150291227268E-4</c:v>
                </c:pt>
                <c:pt idx="64">
                  <c:v>3.3908015062667667E-4</c:v>
                </c:pt>
                <c:pt idx="65">
                  <c:v>3.5174388638098522E-4</c:v>
                </c:pt>
                <c:pt idx="66">
                  <c:v>3.6471624964084062E-4</c:v>
                </c:pt>
                <c:pt idx="67">
                  <c:v>3.7800077217387733E-4</c:v>
                </c:pt>
                <c:pt idx="68">
                  <c:v>3.9160097805154934E-4</c:v>
                </c:pt>
                <c:pt idx="69">
                  <c:v>4.0552038365073291E-4</c:v>
                </c:pt>
                <c:pt idx="70">
                  <c:v>4.1976249765519159E-4</c:v>
                </c:pt>
                <c:pt idx="71">
                  <c:v>4.3433082105697E-4</c:v>
                </c:pt>
                <c:pt idx="72">
                  <c:v>4.4922884715777777E-4</c:v>
                </c:pt>
                <c:pt idx="73">
                  <c:v>4.6446006157040614E-4</c:v>
                </c:pt>
                <c:pt idx="74">
                  <c:v>4.8002794222021938E-4</c:v>
                </c:pt>
                <c:pt idx="75">
                  <c:v>4.9593595934674742E-4</c:v>
                </c:pt>
                <c:pt idx="76">
                  <c:v>5.1218757550540775E-4</c:v>
                </c:pt>
                <c:pt idx="77">
                  <c:v>5.2878624556937414E-4</c:v>
                </c:pt>
                <c:pt idx="78">
                  <c:v>5.4573541673160657E-4</c:v>
                </c:pt>
                <c:pt idx="79">
                  <c:v>5.6303852850705645E-4</c:v>
                </c:pt>
                <c:pt idx="80">
                  <c:v>5.8069901273505331E-4</c:v>
                </c:pt>
                <c:pt idx="81">
                  <c:v>5.9872029358188077E-4</c:v>
                </c:pt>
                <c:pt idx="82">
                  <c:v>6.1710578754354498E-4</c:v>
                </c:pt>
                <c:pt idx="83">
                  <c:v>6.3585890344873758E-4</c:v>
                </c:pt>
                <c:pt idx="84">
                  <c:v>6.5498304246199663E-4</c:v>
                </c:pt>
                <c:pt idx="85">
                  <c:v>6.7448159808706164E-4</c:v>
                </c:pt>
                <c:pt idx="86">
                  <c:v>6.9435795617042544E-4</c:v>
                </c:pt>
                <c:pt idx="87">
                  <c:v>7.1461549490507703E-4</c:v>
                </c:pt>
                <c:pt idx="88">
                  <c:v>7.3525758483443848E-4</c:v>
                </c:pt>
                <c:pt idx="89">
                  <c:v>7.5628758885648583E-4</c:v>
                </c:pt>
                <c:pt idx="90">
                  <c:v>7.7770886222805686E-4</c:v>
                </c:pt>
                <c:pt idx="91">
                  <c:v>7.9952475256933879E-4</c:v>
                </c:pt>
                <c:pt idx="92">
                  <c:v>8.2173859986853313E-4</c:v>
                </c:pt>
                <c:pt idx="93">
                  <c:v>8.4435373648669254E-4</c:v>
                </c:pt>
                <c:pt idx="94">
                  <c:v>8.6737348716272602E-4</c:v>
                </c:pt>
                <c:pt idx="95">
                  <c:v>8.9080116901856985E-4</c:v>
                </c:pt>
                <c:pt idx="96">
                  <c:v>9.1464009156451659E-4</c:v>
                </c:pt>
                <c:pt idx="97">
                  <c:v>9.3889355670469981E-4</c:v>
                </c:pt>
                <c:pt idx="98">
                  <c:v>9.6356485874273087E-4</c:v>
                </c:pt>
                <c:pt idx="99">
                  <c:v>9.8865728438748165E-4</c:v>
                </c:pt>
                <c:pt idx="100">
                  <c:v>1.0141741127590092E-3</c:v>
                </c:pt>
                <c:pt idx="101">
                  <c:v>1.0401186153946194E-3</c:v>
                </c:pt>
                <c:pt idx="102">
                  <c:v>1.0664940562550656E-3</c:v>
                </c:pt>
                <c:pt idx="103">
                  <c:v>1.0933036917308739E-3</c:v>
                </c:pt>
                <c:pt idx="104">
                  <c:v>1.1205507706487988E-3</c:v>
                </c:pt>
                <c:pt idx="105">
                  <c:v>1.1482385342783956E-3</c:v>
                </c:pt>
                <c:pt idx="106">
                  <c:v>1.1763702163387181E-3</c:v>
                </c:pt>
                <c:pt idx="107">
                  <c:v>1.2049490430051217E-3</c:v>
                </c:pt>
                <c:pt idx="108">
                  <c:v>1.2339782329161858E-3</c:v>
                </c:pt>
                <c:pt idx="109">
                  <c:v>1.2634609971807387E-3</c:v>
                </c:pt>
                <c:pt idx="110">
                  <c:v>1.2934005393849858E-3</c:v>
                </c:pt>
                <c:pt idx="111">
                  <c:v>1.3238000555997431E-3</c:v>
                </c:pt>
                <c:pt idx="112">
                  <c:v>1.3546627343877609E-3</c:v>
                </c:pt>
                <c:pt idx="113">
                  <c:v>1.385991756811149E-3</c:v>
                </c:pt>
                <c:pt idx="114">
                  <c:v>1.4177902964388866E-3</c:v>
                </c:pt>
                <c:pt idx="115">
                  <c:v>1.4500615193544242E-3</c:v>
                </c:pt>
                <c:pt idx="116">
                  <c:v>1.4828085841633691E-3</c:v>
                </c:pt>
                <c:pt idx="117">
                  <c:v>1.5160346420012535E-3</c:v>
                </c:pt>
                <c:pt idx="118">
                  <c:v>1.5497428365413822E-3</c:v>
                </c:pt>
                <c:pt idx="119">
                  <c:v>1.5839363040027578E-3</c:v>
                </c:pt>
                <c:pt idx="120">
                  <c:v>1.6186181731580799E-3</c:v>
                </c:pt>
                <c:pt idx="121">
                  <c:v>1.6537915653418165E-3</c:v>
                </c:pt>
                <c:pt idx="122">
                  <c:v>1.6894595944583451E-3</c:v>
                </c:pt>
                <c:pt idx="123">
                  <c:v>1.7256253669901617E-3</c:v>
                </c:pt>
                <c:pt idx="124">
                  <c:v>1.7622919820061539E-3</c:v>
                </c:pt>
                <c:pt idx="125">
                  <c:v>1.799462531169938E-3</c:v>
                </c:pt>
                <c:pt idx="126">
                  <c:v>1.8371400987482564E-3</c:v>
                </c:pt>
                <c:pt idx="127">
                  <c:v>1.875327761619434E-3</c:v>
                </c:pt>
                <c:pt idx="128">
                  <c:v>1.9140285892818916E-3</c:v>
                </c:pt>
                <c:pt idx="129">
                  <c:v>1.953245643862715E-3</c:v>
                </c:pt>
                <c:pt idx="130">
                  <c:v>1.9929819801262753E-3</c:v>
                </c:pt>
                <c:pt idx="131">
                  <c:v>2.0332406454829023E-3</c:v>
                </c:pt>
                <c:pt idx="132">
                  <c:v>2.0740246799976084E-3</c:v>
                </c:pt>
                <c:pt idx="133">
                  <c:v>2.1153371163988586E-3</c:v>
                </c:pt>
                <c:pt idx="134">
                  <c:v>2.1571809800873852E-3</c:v>
                </c:pt>
                <c:pt idx="135">
                  <c:v>2.1995592891450541E-3</c:v>
                </c:pt>
                <c:pt idx="136">
                  <c:v>2.2424750543437663E-3</c:v>
                </c:pt>
                <c:pt idx="137">
                  <c:v>2.2859312791544068E-3</c:v>
                </c:pt>
                <c:pt idx="138">
                  <c:v>2.3299309597558313E-3</c:v>
                </c:pt>
                <c:pt idx="139">
                  <c:v>2.3744770850438932E-3</c:v>
                </c:pt>
                <c:pt idx="140">
                  <c:v>2.4195726366405064E-3</c:v>
                </c:pt>
                <c:pt idx="141">
                  <c:v>2.4652205889027479E-3</c:v>
                </c:pt>
                <c:pt idx="142">
                  <c:v>2.5114239089319931E-3</c:v>
                </c:pt>
                <c:pt idx="143">
                  <c:v>2.5581855565830819E-3</c:v>
                </c:pt>
                <c:pt idx="144">
                  <c:v>2.6055084844735258E-3</c:v>
                </c:pt>
                <c:pt idx="145">
                  <c:v>2.6533956379927405E-3</c:v>
                </c:pt>
                <c:pt idx="146">
                  <c:v>2.7018499553113067E-3</c:v>
                </c:pt>
                <c:pt idx="147">
                  <c:v>2.7508743673902679E-3</c:v>
                </c:pt>
                <c:pt idx="148">
                  <c:v>2.8004717979904525E-3</c:v>
                </c:pt>
                <c:pt idx="149">
                  <c:v>2.8506451636818187E-3</c:v>
                </c:pt>
                <c:pt idx="150">
                  <c:v>2.9013973738528363E-3</c:v>
                </c:pt>
                <c:pt idx="151">
                  <c:v>2.9527313307198817E-3</c:v>
                </c:pt>
                <c:pt idx="152">
                  <c:v>3.0046499293366678E-3</c:v>
                </c:pt>
                <c:pt idx="153">
                  <c:v>3.0571560576036919E-3</c:v>
                </c:pt>
                <c:pt idx="154">
                  <c:v>3.110252596277706E-3</c:v>
                </c:pt>
                <c:pt idx="155">
                  <c:v>3.1639424189812129E-3</c:v>
                </c:pt>
                <c:pt idx="156">
                  <c:v>3.2182283922119774E-3</c:v>
                </c:pt>
                <c:pt idx="157">
                  <c:v>3.2731133753525644E-3</c:v>
                </c:pt>
                <c:pt idx="158">
                  <c:v>3.3286002206798894E-3</c:v>
                </c:pt>
                <c:pt idx="159">
                  <c:v>3.3846917733747956E-3</c:v>
                </c:pt>
                <c:pt idx="160">
                  <c:v>3.4413908715316397E-3</c:v>
                </c:pt>
                <c:pt idx="161">
                  <c:v>3.4987003461679042E-3</c:v>
                </c:pt>
                <c:pt idx="162">
                  <c:v>3.5566230212338173E-3</c:v>
                </c:pt>
                <c:pt idx="163">
                  <c:v>3.615161713621997E-3</c:v>
                </c:pt>
                <c:pt idx="164">
                  <c:v>3.6743192331771049E-3</c:v>
                </c:pt>
                <c:pt idx="165">
                  <c:v>3.7340983827055165E-3</c:v>
                </c:pt>
                <c:pt idx="166">
                  <c:v>3.7945019579850013E-3</c:v>
                </c:pt>
                <c:pt idx="167">
                  <c:v>3.8555327477744266E-3</c:v>
                </c:pt>
                <c:pt idx="168">
                  <c:v>3.9171935338234614E-3</c:v>
                </c:pt>
                <c:pt idx="169">
                  <c:v>3.9794870908822985E-3</c:v>
                </c:pt>
                <c:pt idx="170">
                  <c:v>4.0424161867113947E-3</c:v>
                </c:pt>
                <c:pt idx="171">
                  <c:v>4.1059835820912065E-3</c:v>
                </c:pt>
                <c:pt idx="172">
                  <c:v>4.1701920308319512E-3</c:v>
                </c:pt>
                <c:pt idx="173">
                  <c:v>4.2350442797833661E-3</c:v>
                </c:pt>
                <c:pt idx="174">
                  <c:v>4.3005430688444896E-3</c:v>
                </c:pt>
                <c:pt idx="175">
                  <c:v>4.3666911309734411E-3</c:v>
                </c:pt>
                <c:pt idx="176">
                  <c:v>4.4334911921972133E-3</c:v>
                </c:pt>
                <c:pt idx="177">
                  <c:v>4.50094597162147E-3</c:v>
                </c:pt>
                <c:pt idx="178">
                  <c:v>4.5690581814403618E-3</c:v>
                </c:pt>
                <c:pt idx="179">
                  <c:v>4.6378305269463311E-3</c:v>
                </c:pt>
                <c:pt idx="180">
                  <c:v>4.7072657065399389E-3</c:v>
                </c:pt>
                <c:pt idx="181">
                  <c:v>4.7773664117396926E-3</c:v>
                </c:pt>
                <c:pt idx="182">
                  <c:v>4.8481353271918794E-3</c:v>
                </c:pt>
                <c:pt idx="183">
                  <c:v>4.9195751306804055E-3</c:v>
                </c:pt>
                <c:pt idx="184">
                  <c:v>4.9916884931366428E-3</c:v>
                </c:pt>
                <c:pt idx="185">
                  <c:v>5.0644780786492745E-3</c:v>
                </c:pt>
                <c:pt idx="186">
                  <c:v>5.1379465444741524E-3</c:v>
                </c:pt>
                <c:pt idx="187">
                  <c:v>5.2120965410441533E-3</c:v>
                </c:pt>
                <c:pt idx="188">
                  <c:v>5.2869307119790421E-3</c:v>
                </c:pt>
                <c:pt idx="189">
                  <c:v>5.3624516940953349E-3</c:v>
                </c:pt>
                <c:pt idx="190">
                  <c:v>5.4386621174161683E-3</c:v>
                </c:pt>
                <c:pt idx="191">
                  <c:v>5.5155646051811705E-3</c:v>
                </c:pt>
                <c:pt idx="192">
                  <c:v>5.5931617738563359E-3</c:v>
                </c:pt>
                <c:pt idx="193">
                  <c:v>5.6714562331438949E-3</c:v>
                </c:pt>
                <c:pt idx="194">
                  <c:v>5.7504505859921982E-3</c:v>
                </c:pt>
                <c:pt idx="195">
                  <c:v>5.8301474286055928E-3</c:v>
                </c:pt>
                <c:pt idx="196">
                  <c:v>5.9105493504543003E-3</c:v>
                </c:pt>
                <c:pt idx="197">
                  <c:v>5.9916589342843005E-3</c:v>
                </c:pt>
                <c:pt idx="198">
                  <c:v>6.0734787561272105E-3</c:v>
                </c:pt>
                <c:pt idx="199">
                  <c:v>6.1560113853101738E-3</c:v>
                </c:pt>
                <c:pt idx="200">
                  <c:v>6.2392593844657271E-3</c:v>
                </c:pt>
                <c:pt idx="201">
                  <c:v>6.3232253095417039E-3</c:v>
                </c:pt>
                <c:pt idx="202">
                  <c:v>6.4079117098110984E-3</c:v>
                </c:pt>
                <c:pt idx="203">
                  <c:v>6.4933211278819548E-3</c:v>
                </c:pt>
                <c:pt idx="204">
                  <c:v>6.5794560997072512E-3</c:v>
                </c:pt>
                <c:pt idx="205">
                  <c:v>6.6663191545947706E-3</c:v>
                </c:pt>
                <c:pt idx="206">
                  <c:v>6.7539128152169833E-3</c:v>
                </c:pt>
                <c:pt idx="207">
                  <c:v>6.8422395976209267E-3</c:v>
                </c:pt>
                <c:pt idx="208">
                  <c:v>6.9313020112380785E-3</c:v>
                </c:pt>
                <c:pt idx="209">
                  <c:v>7.0211025588942265E-3</c:v>
                </c:pt>
                <c:pt idx="210">
                  <c:v>7.1116437368193468E-3</c:v>
                </c:pt>
                <c:pt idx="211">
                  <c:v>7.2029280346574669E-3</c:v>
                </c:pt>
                <c:pt idx="212">
                  <c:v>7.2949579354765369E-3</c:v>
                </c:pt>
                <c:pt idx="213">
                  <c:v>7.3877359157782894E-3</c:v>
                </c:pt>
                <c:pt idx="214">
                  <c:v>7.4812644455081023E-3</c:v>
                </c:pt>
                <c:pt idx="215">
                  <c:v>7.5755459880648586E-3</c:v>
                </c:pt>
                <c:pt idx="216">
                  <c:v>7.670583000310799E-3</c:v>
                </c:pt>
                <c:pt idx="217">
                  <c:v>7.7663779325813712E-3</c:v>
                </c:pt>
                <c:pt idx="218">
                  <c:v>7.8629332286950897E-3</c:v>
                </c:pt>
                <c:pt idx="219">
                  <c:v>7.960251325963362E-3</c:v>
                </c:pt>
                <c:pt idx="220">
                  <c:v>8.058334655200344E-3</c:v>
                </c:pt>
                <c:pt idx="221">
                  <c:v>8.1571856407327697E-3</c:v>
                </c:pt>
                <c:pt idx="222">
                  <c:v>8.2568067004097859E-3</c:v>
                </c:pt>
                <c:pt idx="223">
                  <c:v>8.3572002456127788E-3</c:v>
                </c:pt>
                <c:pt idx="224">
                  <c:v>8.4583686812651979E-3</c:v>
                </c:pt>
                <c:pt idx="225">
                  <c:v>8.5603144058423765E-3</c:v>
                </c:pt>
                <c:pt idx="226">
                  <c:v>8.6630398113813432E-3</c:v>
                </c:pt>
                <c:pt idx="227">
                  <c:v>8.7665472834906333E-3</c:v>
                </c:pt>
                <c:pt idx="228">
                  <c:v>8.8708392013600937E-3</c:v>
                </c:pt>
                <c:pt idx="229">
                  <c:v>8.9759179377706805E-3</c:v>
                </c:pt>
                <c:pt idx="230">
                  <c:v>9.081785859104255E-3</c:v>
                </c:pt>
                <c:pt idx="231">
                  <c:v>9.1884453253533692E-3</c:v>
                </c:pt>
                <c:pt idx="232">
                  <c:v>9.2958986901310534E-3</c:v>
                </c:pt>
                <c:pt idx="233">
                  <c:v>9.4041483006805874E-3</c:v>
                </c:pt>
                <c:pt idx="234">
                  <c:v>9.5131964978852797E-3</c:v>
                </c:pt>
                <c:pt idx="235">
                  <c:v>9.6230456162782266E-3</c:v>
                </c:pt>
                <c:pt idx="236">
                  <c:v>9.7336979840520806E-3</c:v>
                </c:pt>
                <c:pt idx="237">
                  <c:v>9.8451559230687928E-3</c:v>
                </c:pt>
                <c:pt idx="238">
                  <c:v>9.9574217488693703E-3</c:v>
                </c:pt>
                <c:pt idx="239">
                  <c:v>1.0070497770683612E-2</c:v>
                </c:pt>
                <c:pt idx="240">
                  <c:v>1.0184386291439848E-2</c:v>
                </c:pt>
                <c:pt idx="241">
                  <c:v>1.0299089607774665E-2</c:v>
                </c:pt>
                <c:pt idx="242">
                  <c:v>1.0414610010042628E-2</c:v>
                </c:pt>
                <c:pt idx="243">
                  <c:v>1.0530949782325997E-2</c:v>
                </c:pt>
                <c:pt idx="244">
                  <c:v>1.0648111202444438E-2</c:v>
                </c:pt>
                <c:pt idx="245">
                  <c:v>1.0766096541964715E-2</c:v>
                </c:pt>
                <c:pt idx="246">
                  <c:v>1.0884908066210402E-2</c:v>
                </c:pt>
                <c:pt idx="247">
                  <c:v>1.1004548034271552E-2</c:v>
                </c:pt>
                <c:pt idx="248">
                  <c:v>1.1125018699014387E-2</c:v>
                </c:pt>
                <c:pt idx="249">
                  <c:v>1.1246322307090974E-2</c:v>
                </c:pt>
                <c:pt idx="250">
                  <c:v>1.1368461098948884E-2</c:v>
                </c:pt>
                <c:pt idx="251">
                  <c:v>1.1491437308840852E-2</c:v>
                </c:pt>
                <c:pt idx="252">
                  <c:v>1.1615253164834437E-2</c:v>
                </c:pt>
                <c:pt idx="253">
                  <c:v>1.1739910888821653E-2</c:v>
                </c:pt>
                <c:pt idx="254">
                  <c:v>1.1865412696528613E-2</c:v>
                </c:pt>
                <c:pt idx="255">
                  <c:v>1.1991760797525156E-2</c:v>
                </c:pt>
                <c:pt idx="256">
                  <c:v>1.2118957395234472E-2</c:v>
                </c:pt>
                <c:pt idx="257">
                  <c:v>1.2247004686942699E-2</c:v>
                </c:pt>
                <c:pt idx="258">
                  <c:v>1.2375904863808549E-2</c:v>
                </c:pt>
                <c:pt idx="259">
                  <c:v>1.2505660110872891E-2</c:v>
                </c:pt>
                <c:pt idx="260">
                  <c:v>1.2636272607068353E-2</c:v>
                </c:pt>
                <c:pt idx="261">
                  <c:v>1.276774452522888E-2</c:v>
                </c:pt>
                <c:pt idx="262">
                  <c:v>1.2900078032099334E-2</c:v>
                </c:pt>
                <c:pt idx="263">
                  <c:v>1.3033275288345043E-2</c:v>
                </c:pt>
                <c:pt idx="264">
                  <c:v>1.3167338448561361E-2</c:v>
                </c:pt>
                <c:pt idx="265">
                  <c:v>1.3302269661283214E-2</c:v>
                </c:pt>
                <c:pt idx="266">
                  <c:v>1.3438071068994646E-2</c:v>
                </c:pt>
                <c:pt idx="267">
                  <c:v>1.3574744808138341E-2</c:v>
                </c:pt>
                <c:pt idx="268">
                  <c:v>1.3712293009125158E-2</c:v>
                </c:pt>
                <c:pt idx="269">
                  <c:v>1.3850717796343635E-2</c:v>
                </c:pt>
                <c:pt idx="270">
                  <c:v>1.3990021288169497E-2</c:v>
                </c:pt>
                <c:pt idx="271">
                  <c:v>1.4130205596975158E-2</c:v>
                </c:pt>
                <c:pt idx="272">
                  <c:v>1.4271272829139207E-2</c:v>
                </c:pt>
                <c:pt idx="273">
                  <c:v>1.4413225085055881E-2</c:v>
                </c:pt>
                <c:pt idx="274">
                  <c:v>1.4556064459144548E-2</c:v>
                </c:pt>
                <c:pt idx="275">
                  <c:v>1.4699793039859166E-2</c:v>
                </c:pt>
                <c:pt idx="276">
                  <c:v>1.4844412909697718E-2</c:v>
                </c:pt>
                <c:pt idx="277">
                  <c:v>1.4989926145211689E-2</c:v>
                </c:pt>
                <c:pt idx="278">
                  <c:v>1.5136334817015479E-2</c:v>
                </c:pt>
                <c:pt idx="279">
                  <c:v>1.5283640989795828E-2</c:v>
                </c:pt>
                <c:pt idx="280">
                  <c:v>1.5431846722321249E-2</c:v>
                </c:pt>
                <c:pt idx="281">
                  <c:v>1.5580954067451422E-2</c:v>
                </c:pt>
                <c:pt idx="282">
                  <c:v>1.5730965072146597E-2</c:v>
                </c:pt>
                <c:pt idx="283">
                  <c:v>1.5881881777476996E-2</c:v>
                </c:pt>
                <c:pt idx="284">
                  <c:v>1.603370621863217E-2</c:v>
                </c:pt>
                <c:pt idx="285">
                  <c:v>1.6186440424930389E-2</c:v>
                </c:pt>
                <c:pt idx="286">
                  <c:v>1.6340086419827999E-2</c:v>
                </c:pt>
                <c:pt idx="287">
                  <c:v>1.649464622092878E-2</c:v>
                </c:pt>
                <c:pt idx="288">
                  <c:v>1.6650121839993273E-2</c:v>
                </c:pt>
                <c:pt idx="289">
                  <c:v>1.6806515282948142E-2</c:v>
                </c:pt>
                <c:pt idx="290">
                  <c:v>1.6963828549895463E-2</c:v>
                </c:pt>
                <c:pt idx="291">
                  <c:v>1.7122063635122076E-2</c:v>
                </c:pt>
                <c:pt idx="292">
                  <c:v>1.7281222527108869E-2</c:v>
                </c:pt>
                <c:pt idx="293">
                  <c:v>1.7441307208540077E-2</c:v>
                </c:pt>
                <c:pt idx="294">
                  <c:v>1.7602319656312568E-2</c:v>
                </c:pt>
                <c:pt idx="295">
                  <c:v>1.7764261841545132E-2</c:v>
                </c:pt>
                <c:pt idx="296">
                  <c:v>1.7927135729587738E-2</c:v>
                </c:pt>
                <c:pt idx="297">
                  <c:v>1.8090943280030788E-2</c:v>
                </c:pt>
                <c:pt idx="298">
                  <c:v>1.8255686446714384E-2</c:v>
                </c:pt>
                <c:pt idx="299">
                  <c:v>1.8421367177737537E-2</c:v>
                </c:pt>
                <c:pt idx="300">
                  <c:v>1.8587987415467435E-2</c:v>
                </c:pt>
                <c:pt idx="301">
                  <c:v>1.875554909654863E-2</c:v>
                </c:pt>
                <c:pt idx="302">
                  <c:v>1.8924054151912253E-2</c:v>
                </c:pt>
                <c:pt idx="303">
                  <c:v>1.9093504506785222E-2</c:v>
                </c:pt>
                <c:pt idx="304">
                  <c:v>1.9263902080699443E-2</c:v>
                </c:pt>
                <c:pt idx="305">
                  <c:v>1.9435248787500956E-2</c:v>
                </c:pt>
                <c:pt idx="306">
                  <c:v>1.9607546535359146E-2</c:v>
                </c:pt>
                <c:pt idx="307">
                  <c:v>1.9780797226775868E-2</c:v>
                </c:pt>
                <c:pt idx="308">
                  <c:v>1.9955002758594621E-2</c:v>
                </c:pt>
                <c:pt idx="309">
                  <c:v>2.0130165022009677E-2</c:v>
                </c:pt>
                <c:pt idx="310">
                  <c:v>2.0306285902575223E-2</c:v>
                </c:pt>
                <c:pt idx="311">
                  <c:v>2.0483367280214455E-2</c:v>
                </c:pt>
                <c:pt idx="312">
                  <c:v>2.0661411029228732E-2</c:v>
                </c:pt>
                <c:pt idx="313">
                  <c:v>2.0840419018306643E-2</c:v>
                </c:pt>
                <c:pt idx="314">
                  <c:v>2.1020393110533098E-2</c:v>
                </c:pt>
                <c:pt idx="315">
                  <c:v>2.1201335163398435E-2</c:v>
                </c:pt>
                <c:pt idx="316">
                  <c:v>2.1383247028807468E-2</c:v>
                </c:pt>
                <c:pt idx="317">
                  <c:v>2.1566130553088543E-2</c:v>
                </c:pt>
                <c:pt idx="318">
                  <c:v>2.1749987577002618E-2</c:v>
                </c:pt>
                <c:pt idx="319">
                  <c:v>2.1934819935752269E-2</c:v>
                </c:pt>
                <c:pt idx="320">
                  <c:v>2.2120629458990744E-2</c:v>
                </c:pt>
                <c:pt idx="321">
                  <c:v>2.2307417970830988E-2</c:v>
                </c:pt>
                <c:pt idx="322">
                  <c:v>2.2495187289854612E-2</c:v>
                </c:pt>
                <c:pt idx="323">
                  <c:v>2.2683939229120952E-2</c:v>
                </c:pt>
                <c:pt idx="324">
                  <c:v>2.2873675596176018E-2</c:v>
                </c:pt>
                <c:pt idx="325">
                  <c:v>2.3064398193061469E-2</c:v>
                </c:pt>
                <c:pt idx="326">
                  <c:v>2.3256108816323617E-2</c:v>
                </c:pt>
                <c:pt idx="327">
                  <c:v>2.344880925702237E-2</c:v>
                </c:pt>
                <c:pt idx="328">
                  <c:v>2.3642501300740162E-2</c:v>
                </c:pt>
                <c:pt idx="329">
                  <c:v>2.3837186727590921E-2</c:v>
                </c:pt>
                <c:pt idx="330">
                  <c:v>2.4032867312228985E-2</c:v>
                </c:pt>
                <c:pt idx="331">
                  <c:v>2.4229544823858012E-2</c:v>
                </c:pt>
                <c:pt idx="332">
                  <c:v>2.4427221026239902E-2</c:v>
                </c:pt>
                <c:pt idx="333">
                  <c:v>2.4625897677703689E-2</c:v>
                </c:pt>
                <c:pt idx="334">
                  <c:v>2.4825576531154428E-2</c:v>
                </c:pt>
                <c:pt idx="335">
                  <c:v>2.5026259334082077E-2</c:v>
                </c:pt>
                <c:pt idx="336">
                  <c:v>2.5227947828570359E-2</c:v>
                </c:pt>
                <c:pt idx="337">
                  <c:v>2.5430643751305618E-2</c:v>
                </c:pt>
                <c:pt idx="338">
                  <c:v>2.5634348833585667E-2</c:v>
                </c:pt>
                <c:pt idx="339">
                  <c:v>2.5839064801328627E-2</c:v>
                </c:pt>
                <c:pt idx="340">
                  <c:v>2.604479337508174E-2</c:v>
                </c:pt>
                <c:pt idx="341">
                  <c:v>2.6251536270030216E-2</c:v>
                </c:pt>
                <c:pt idx="342">
                  <c:v>2.645929519600599E-2</c:v>
                </c:pt>
                <c:pt idx="343">
                  <c:v>2.6668071857496558E-2</c:v>
                </c:pt>
                <c:pt idx="344">
                  <c:v>2.6877867953653749E-2</c:v>
                </c:pt>
                <c:pt idx="345">
                  <c:v>2.7088685178302502E-2</c:v>
                </c:pt>
                <c:pt idx="346">
                  <c:v>2.7300525219949589E-2</c:v>
                </c:pt>
                <c:pt idx="347">
                  <c:v>2.7513389761792451E-2</c:v>
                </c:pt>
                <c:pt idx="348">
                  <c:v>2.7727280481727856E-2</c:v>
                </c:pt>
                <c:pt idx="349">
                  <c:v>2.7942199052360693E-2</c:v>
                </c:pt>
                <c:pt idx="350">
                  <c:v>2.815814714101264E-2</c:v>
                </c:pt>
                <c:pt idx="351">
                  <c:v>2.8375126409730944E-2</c:v>
                </c:pt>
                <c:pt idx="352">
                  <c:v>2.8593138515297038E-2</c:v>
                </c:pt>
                <c:pt idx="353">
                  <c:v>2.8812185109235326E-2</c:v>
                </c:pt>
                <c:pt idx="354">
                  <c:v>2.9032267837821771E-2</c:v>
                </c:pt>
                <c:pt idx="355">
                  <c:v>2.925338834209263E-2</c:v>
                </c:pt>
                <c:pt idx="356">
                  <c:v>2.947554825785309E-2</c:v>
                </c:pt>
                <c:pt idx="357">
                  <c:v>2.9698749215685917E-2</c:v>
                </c:pt>
                <c:pt idx="358">
                  <c:v>2.9922992840960085E-2</c:v>
                </c:pt>
                <c:pt idx="359">
                  <c:v>3.0148280753839438E-2</c:v>
                </c:pt>
                <c:pt idx="360">
                  <c:v>3.0374614569291272E-2</c:v>
                </c:pt>
                <c:pt idx="361">
                  <c:v>3.0601995897094947E-2</c:v>
                </c:pt>
                <c:pt idx="362">
                  <c:v>3.0830426341850514E-2</c:v>
                </c:pt>
                <c:pt idx="363">
                  <c:v>3.1059907502987254E-2</c:v>
                </c:pt>
                <c:pt idx="364">
                  <c:v>3.12904409747723E-2</c:v>
                </c:pt>
                <c:pt idx="365">
                  <c:v>3.1522028346319182E-2</c:v>
                </c:pt>
                <c:pt idx="366">
                  <c:v>3.1754671201596377E-2</c:v>
                </c:pt>
                <c:pt idx="367">
                  <c:v>3.1988371119435859E-2</c:v>
                </c:pt>
                <c:pt idx="368">
                  <c:v>3.2223129673541628E-2</c:v>
                </c:pt>
                <c:pt idx="369">
                  <c:v>3.2458948432498247E-2</c:v>
                </c:pt>
                <c:pt idx="370">
                  <c:v>3.2695828959779349E-2</c:v>
                </c:pt>
                <c:pt idx="371">
                  <c:v>3.2933772813756139E-2</c:v>
                </c:pt>
                <c:pt idx="372">
                  <c:v>3.3172781547705872E-2</c:v>
                </c:pt>
                <c:pt idx="373">
                  <c:v>3.3412856709820367E-2</c:v>
                </c:pt>
                <c:pt idx="374">
                  <c:v>3.3653999843214447E-2</c:v>
                </c:pt>
                <c:pt idx="375">
                  <c:v>3.3896212485934413E-2</c:v>
                </c:pt>
                <c:pt idx="376">
                  <c:v>3.413949617096651E-2</c:v>
                </c:pt>
                <c:pt idx="377">
                  <c:v>3.438385242624533E-2</c:v>
                </c:pt>
                <c:pt idx="378">
                  <c:v>3.4629282774662283E-2</c:v>
                </c:pt>
                <c:pt idx="379">
                  <c:v>3.4875788734073994E-2</c:v>
                </c:pt>
                <c:pt idx="380">
                  <c:v>3.5123371817310692E-2</c:v>
                </c:pt>
                <c:pt idx="381">
                  <c:v>3.5372033532184662E-2</c:v>
                </c:pt>
                <c:pt idx="382">
                  <c:v>3.5621775381498577E-2</c:v>
                </c:pt>
                <c:pt idx="383">
                  <c:v>3.5872598863053919E-2</c:v>
                </c:pt>
                <c:pt idx="384">
                  <c:v>3.6124505469659299E-2</c:v>
                </c:pt>
                <c:pt idx="385">
                  <c:v>3.637749668913888E-2</c:v>
                </c:pt>
                <c:pt idx="386">
                  <c:v>3.6631574004340653E-2</c:v>
                </c:pt>
                <c:pt idx="387">
                  <c:v>3.688673889314481E-2</c:v>
                </c:pt>
                <c:pt idx="388">
                  <c:v>3.7142992828472068E-2</c:v>
                </c:pt>
                <c:pt idx="389">
                  <c:v>3.7400337278291992E-2</c:v>
                </c:pt>
                <c:pt idx="390">
                  <c:v>3.7658773705631254E-2</c:v>
                </c:pt>
                <c:pt idx="391">
                  <c:v>3.7918303568581974E-2</c:v>
                </c:pt>
                <c:pt idx="392">
                  <c:v>3.8178928320310002E-2</c:v>
                </c:pt>
                <c:pt idx="393">
                  <c:v>3.8440649409063159E-2</c:v>
                </c:pt>
                <c:pt idx="394">
                  <c:v>3.8703468278179519E-2</c:v>
                </c:pt>
                <c:pt idx="395">
                  <c:v>3.8967386366095667E-2</c:v>
                </c:pt>
                <c:pt idx="396">
                  <c:v>3.9232405106354937E-2</c:v>
                </c:pt>
                <c:pt idx="397">
                  <c:v>3.9498525927615609E-2</c:v>
                </c:pt>
                <c:pt idx="398">
                  <c:v>3.9765750253659207E-2</c:v>
                </c:pt>
                <c:pt idx="399">
                  <c:v>4.0034079503398629E-2</c:v>
                </c:pt>
                <c:pt idx="400">
                  <c:v>4.030351509088638E-2</c:v>
                </c:pt>
                <c:pt idx="401">
                  <c:v>4.0574058425322787E-2</c:v>
                </c:pt>
                <c:pt idx="402">
                  <c:v>4.0845710911064141E-2</c:v>
                </c:pt>
                <c:pt idx="403">
                  <c:v>4.1118473947630858E-2</c:v>
                </c:pt>
                <c:pt idx="404">
                  <c:v>4.1392348929715689E-2</c:v>
                </c:pt>
                <c:pt idx="405">
                  <c:v>4.1667337247191821E-2</c:v>
                </c:pt>
                <c:pt idx="406">
                  <c:v>4.1943440285121036E-2</c:v>
                </c:pt>
                <c:pt idx="407">
                  <c:v>4.2220659423761818E-2</c:v>
                </c:pt>
                <c:pt idx="408">
                  <c:v>4.2498996038577506E-2</c:v>
                </c:pt>
                <c:pt idx="409">
                  <c:v>4.2778451500244369E-2</c:v>
                </c:pt>
                <c:pt idx="410">
                  <c:v>4.3059027174659696E-2</c:v>
                </c:pt>
                <c:pt idx="411">
                  <c:v>4.3340724422949915E-2</c:v>
                </c:pt>
                <c:pt idx="412">
                  <c:v>4.3623544601478659E-2</c:v>
                </c:pt>
                <c:pt idx="413">
                  <c:v>4.39074890618548E-2</c:v>
                </c:pt>
                <c:pt idx="414">
                  <c:v>4.4192559150940551E-2</c:v>
                </c:pt>
                <c:pt idx="415">
                  <c:v>4.447875621085947E-2</c:v>
                </c:pt>
                <c:pt idx="416">
                  <c:v>4.476608157900451E-2</c:v>
                </c:pt>
                <c:pt idx="417">
                  <c:v>4.5054536588046042E-2</c:v>
                </c:pt>
                <c:pt idx="418">
                  <c:v>4.5344122565939886E-2</c:v>
                </c:pt>
                <c:pt idx="419">
                  <c:v>4.5634840835935275E-2</c:v>
                </c:pt>
                <c:pt idx="420">
                  <c:v>4.5926692716582881E-2</c:v>
                </c:pt>
                <c:pt idx="421">
                  <c:v>4.6219679521742774E-2</c:v>
                </c:pt>
                <c:pt idx="422">
                  <c:v>4.651380256059244E-2</c:v>
                </c:pt>
                <c:pt idx="423">
                  <c:v>4.6809063137634659E-2</c:v>
                </c:pt>
                <c:pt idx="424">
                  <c:v>4.7105462552705542E-2</c:v>
                </c:pt>
                <c:pt idx="425">
                  <c:v>4.7403002100982417E-2</c:v>
                </c:pt>
                <c:pt idx="426">
                  <c:v>4.7701683072991795E-2</c:v>
                </c:pt>
                <c:pt idx="427">
                  <c:v>4.8001506754617271E-2</c:v>
                </c:pt>
                <c:pt idx="428">
                  <c:v>4.8302474427107431E-2</c:v>
                </c:pt>
                <c:pt idx="429">
                  <c:v>4.860458736708375E-2</c:v>
                </c:pt>
                <c:pt idx="430">
                  <c:v>4.8907846846548517E-2</c:v>
                </c:pt>
                <c:pt idx="431">
                  <c:v>4.9212254132892673E-2</c:v>
                </c:pt>
                <c:pt idx="432">
                  <c:v>4.9517810488903684E-2</c:v>
                </c:pt>
                <c:pt idx="433">
                  <c:v>4.9824517172773433E-2</c:v>
                </c:pt>
                <c:pt idx="434">
                  <c:v>5.0132375438106044E-2</c:v>
                </c:pt>
                <c:pt idx="435">
                  <c:v>5.0441386533925714E-2</c:v>
                </c:pt>
                <c:pt idx="436">
                  <c:v>5.0751551704684553E-2</c:v>
                </c:pt>
                <c:pt idx="437">
                  <c:v>5.1062872190270406E-2</c:v>
                </c:pt>
                <c:pt idx="438">
                  <c:v>5.1375349226014645E-2</c:v>
                </c:pt>
                <c:pt idx="439">
                  <c:v>5.168898404269999E-2</c:v>
                </c:pt>
                <c:pt idx="440">
                  <c:v>5.2003777866568277E-2</c:v>
                </c:pt>
                <c:pt idx="441">
                  <c:v>5.231973191932824E-2</c:v>
                </c:pt>
                <c:pt idx="442">
                  <c:v>5.2636847418163296E-2</c:v>
                </c:pt>
                <c:pt idx="443">
                  <c:v>5.295512557573924E-2</c:v>
                </c:pt>
                <c:pt idx="444">
                  <c:v>5.327456760021209E-2</c:v>
                </c:pt>
                <c:pt idx="445">
                  <c:v>5.3595174695235746E-2</c:v>
                </c:pt>
                <c:pt idx="446">
                  <c:v>5.3916948059969744E-2</c:v>
                </c:pt>
                <c:pt idx="447">
                  <c:v>5.423988888908695E-2</c:v>
                </c:pt>
                <c:pt idx="448">
                  <c:v>5.4563998372781357E-2</c:v>
                </c:pt>
                <c:pt idx="449">
                  <c:v>5.4889277696775617E-2</c:v>
                </c:pt>
                <c:pt idx="450">
                  <c:v>5.5215728042328875E-2</c:v>
                </c:pt>
                <c:pt idx="451">
                  <c:v>5.5543350586244378E-2</c:v>
                </c:pt>
                <c:pt idx="452">
                  <c:v>5.587214650087715E-2</c:v>
                </c:pt>
                <c:pt idx="453">
                  <c:v>5.6202116954141637E-2</c:v>
                </c:pt>
                <c:pt idx="454">
                  <c:v>5.6533263109519394E-2</c:v>
                </c:pt>
                <c:pt idx="455">
                  <c:v>5.6865586126066667E-2</c:v>
                </c:pt>
                <c:pt idx="456">
                  <c:v>5.7199087158422056E-2</c:v>
                </c:pt>
                <c:pt idx="457">
                  <c:v>5.7533767356814106E-2</c:v>
                </c:pt>
                <c:pt idx="458">
                  <c:v>5.7869627867068944E-2</c:v>
                </c:pt>
                <c:pt idx="459">
                  <c:v>5.8206669830617834E-2</c:v>
                </c:pt>
                <c:pt idx="460">
                  <c:v>5.8544894384504775E-2</c:v>
                </c:pt>
                <c:pt idx="461">
                  <c:v>5.8884302661394092E-2</c:v>
                </c:pt>
                <c:pt idx="462">
                  <c:v>5.9224895789578014E-2</c:v>
                </c:pt>
                <c:pt idx="463">
                  <c:v>5.9566674892984159E-2</c:v>
                </c:pt>
                <c:pt idx="464">
                  <c:v>5.9909641091183158E-2</c:v>
                </c:pt>
                <c:pt idx="465">
                  <c:v>6.0253795499396155E-2</c:v>
                </c:pt>
                <c:pt idx="466">
                  <c:v>6.0599139228502331E-2</c:v>
                </c:pt>
                <c:pt idx="467">
                  <c:v>6.0945673385046403E-2</c:v>
                </c:pt>
                <c:pt idx="468">
                  <c:v>6.1293399071246202E-2</c:v>
                </c:pt>
                <c:pt idx="469">
                  <c:v>6.1642317385000048E-2</c:v>
                </c:pt>
                <c:pt idx="470">
                  <c:v>6.1992429419894329E-2</c:v>
                </c:pt>
                <c:pt idx="471">
                  <c:v>6.2343736265210968E-2</c:v>
                </c:pt>
                <c:pt idx="472">
                  <c:v>6.2696239005934837E-2</c:v>
                </c:pt>
                <c:pt idx="473">
                  <c:v>6.3049938722761267E-2</c:v>
                </c:pt>
                <c:pt idx="474">
                  <c:v>6.3404836492103461E-2</c:v>
                </c:pt>
                <c:pt idx="475">
                  <c:v>6.3760933386099922E-2</c:v>
                </c:pt>
                <c:pt idx="476">
                  <c:v>6.411823047262194E-2</c:v>
                </c:pt>
                <c:pt idx="477">
                  <c:v>6.4476728815280868E-2</c:v>
                </c:pt>
                <c:pt idx="478">
                  <c:v>6.4836429473435736E-2</c:v>
                </c:pt>
                <c:pt idx="479">
                  <c:v>6.5197333502200444E-2</c:v>
                </c:pt>
                <c:pt idx="480">
                  <c:v>6.5559441952451253E-2</c:v>
                </c:pt>
                <c:pt idx="481">
                  <c:v>6.5922755870834196E-2</c:v>
                </c:pt>
                <c:pt idx="482">
                  <c:v>6.6287276299772324E-2</c:v>
                </c:pt>
                <c:pt idx="483">
                  <c:v>6.6653004277473157E-2</c:v>
                </c:pt>
                <c:pt idx="484">
                  <c:v>6.7019940837936012E-2</c:v>
                </c:pt>
                <c:pt idx="485">
                  <c:v>6.7388087010959288E-2</c:v>
                </c:pt>
                <c:pt idx="486">
                  <c:v>6.7757443822147864E-2</c:v>
                </c:pt>
                <c:pt idx="487">
                  <c:v>6.8128012292920412E-2</c:v>
                </c:pt>
                <c:pt idx="488">
                  <c:v>6.8499793440516613E-2</c:v>
                </c:pt>
                <c:pt idx="489">
                  <c:v>6.8872788278004554E-2</c:v>
                </c:pt>
                <c:pt idx="490">
                  <c:v>6.9246997814287989E-2</c:v>
                </c:pt>
                <c:pt idx="491">
                  <c:v>6.9622423054113591E-2</c:v>
                </c:pt>
                <c:pt idx="492">
                  <c:v>6.9999064998078203E-2</c:v>
                </c:pt>
                <c:pt idx="493">
                  <c:v>7.0376924642636216E-2</c:v>
                </c:pt>
                <c:pt idx="494">
                  <c:v>7.0756002980106647E-2</c:v>
                </c:pt>
                <c:pt idx="495">
                  <c:v>7.1136300998680471E-2</c:v>
                </c:pt>
                <c:pt idx="496">
                  <c:v>7.1517819682427874E-2</c:v>
                </c:pt>
                <c:pt idx="497">
                  <c:v>7.1900560011305431E-2</c:v>
                </c:pt>
                <c:pt idx="498">
                  <c:v>7.2284522961163278E-2</c:v>
                </c:pt>
                <c:pt idx="499">
                  <c:v>7.2669709503752414E-2</c:v>
                </c:pt>
                <c:pt idx="500">
                  <c:v>7.305612060673175E-2</c:v>
                </c:pt>
                <c:pt idx="501">
                  <c:v>7.3443757233675452E-2</c:v>
                </c:pt>
                <c:pt idx="502">
                  <c:v>7.3832620344079974E-2</c:v>
                </c:pt>
                <c:pt idx="503">
                  <c:v>7.4222710893371305E-2</c:v>
                </c:pt>
                <c:pt idx="504">
                  <c:v>7.4614029832912085E-2</c:v>
                </c:pt>
                <c:pt idx="505">
                  <c:v>7.5006578110008701E-2</c:v>
                </c:pt>
                <c:pt idx="506">
                  <c:v>7.5400356667918528E-2</c:v>
                </c:pt>
                <c:pt idx="507">
                  <c:v>7.5795366445856951E-2</c:v>
                </c:pt>
                <c:pt idx="508">
                  <c:v>7.6191608379004544E-2</c:v>
                </c:pt>
                <c:pt idx="509">
                  <c:v>7.6589083398514154E-2</c:v>
                </c:pt>
                <c:pt idx="510">
                  <c:v>7.6987792431517932E-2</c:v>
                </c:pt>
                <c:pt idx="511">
                  <c:v>7.7387736401134499E-2</c:v>
                </c:pt>
                <c:pt idx="512">
                  <c:v>7.778891622647599E-2</c:v>
                </c:pt>
                <c:pt idx="513">
                  <c:v>7.8191332822655141E-2</c:v>
                </c:pt>
                <c:pt idx="514">
                  <c:v>7.8594987100792282E-2</c:v>
                </c:pt>
                <c:pt idx="515">
                  <c:v>7.8999879968022435E-2</c:v>
                </c:pt>
                <c:pt idx="516">
                  <c:v>7.9406012327502329E-2</c:v>
                </c:pt>
                <c:pt idx="517">
                  <c:v>7.9813385078417468E-2</c:v>
                </c:pt>
                <c:pt idx="518">
                  <c:v>8.0221999115989068E-2</c:v>
                </c:pt>
                <c:pt idx="519">
                  <c:v>8.063185533148115E-2</c:v>
                </c:pt>
                <c:pt idx="520">
                  <c:v>8.1042954612207452E-2</c:v>
                </c:pt>
                <c:pt idx="521">
                  <c:v>8.1455297841538446E-2</c:v>
                </c:pt>
                <c:pt idx="522">
                  <c:v>8.1868885898908422E-2</c:v>
                </c:pt>
                <c:pt idx="523">
                  <c:v>8.2283719659822258E-2</c:v>
                </c:pt>
                <c:pt idx="524">
                  <c:v>8.269979999586255E-2</c:v>
                </c:pt>
                <c:pt idx="525">
                  <c:v>8.31171277746965E-2</c:v>
                </c:pt>
                <c:pt idx="526">
                  <c:v>8.3535703860082799E-2</c:v>
                </c:pt>
                <c:pt idx="527">
                  <c:v>8.3955529111878674E-2</c:v>
                </c:pt>
                <c:pt idx="528">
                  <c:v>8.437660438604673E-2</c:v>
                </c:pt>
                <c:pt idx="529">
                  <c:v>8.4798930534661851E-2</c:v>
                </c:pt>
                <c:pt idx="530">
                  <c:v>8.5222508405918204E-2</c:v>
                </c:pt>
                <c:pt idx="531">
                  <c:v>8.5647338844135959E-2</c:v>
                </c:pt>
                <c:pt idx="532">
                  <c:v>8.6073422689768364E-2</c:v>
                </c:pt>
                <c:pt idx="533">
                  <c:v>8.6500760779408478E-2</c:v>
                </c:pt>
                <c:pt idx="534">
                  <c:v>8.6929353945796109E-2</c:v>
                </c:pt>
                <c:pt idx="535">
                  <c:v>8.7359203017824641E-2</c:v>
                </c:pt>
                <c:pt idx="536">
                  <c:v>8.7790308820547891E-2</c:v>
                </c:pt>
                <c:pt idx="537">
                  <c:v>8.822267217518695E-2</c:v>
                </c:pt>
                <c:pt idx="538">
                  <c:v>8.865629389913697E-2</c:v>
                </c:pt>
                <c:pt idx="539">
                  <c:v>8.9091174805974047E-2</c:v>
                </c:pt>
                <c:pt idx="540">
                  <c:v>8.9527315705461991E-2</c:v>
                </c:pt>
                <c:pt idx="541">
                  <c:v>8.9964717403559116E-2</c:v>
                </c:pt>
                <c:pt idx="542">
                  <c:v>9.0403380702425054E-2</c:v>
                </c:pt>
                <c:pt idx="543">
                  <c:v>9.0843306400427537E-2</c:v>
                </c:pt>
                <c:pt idx="544">
                  <c:v>9.1284495292149159E-2</c:v>
                </c:pt>
                <c:pt idx="545">
                  <c:v>9.1726948168394135E-2</c:v>
                </c:pt>
                <c:pt idx="546">
                  <c:v>9.2170665816195027E-2</c:v>
                </c:pt>
                <c:pt idx="547">
                  <c:v>9.2615649018819551E-2</c:v>
                </c:pt>
                <c:pt idx="548">
                  <c:v>9.3061898555777289E-2</c:v>
                </c:pt>
                <c:pt idx="549">
                  <c:v>9.3509415202826351E-2</c:v>
                </c:pt>
                <c:pt idx="550">
                  <c:v>9.3958199731980205E-2</c:v>
                </c:pt>
                <c:pt idx="551">
                  <c:v>9.4408252911514279E-2</c:v>
                </c:pt>
                <c:pt idx="552">
                  <c:v>9.485957550597271E-2</c:v>
                </c:pt>
                <c:pt idx="553">
                  <c:v>9.5312168276175016E-2</c:v>
                </c:pt>
                <c:pt idx="554">
                  <c:v>9.5766031979222802E-2</c:v>
                </c:pt>
                <c:pt idx="555">
                  <c:v>9.6221167368506416E-2</c:v>
                </c:pt>
                <c:pt idx="556">
                  <c:v>9.6677575193711562E-2</c:v>
                </c:pt>
                <c:pt idx="557">
                  <c:v>9.713525620082604E-2</c:v>
                </c:pt>
                <c:pt idx="558">
                  <c:v>9.7594211132146294E-2</c:v>
                </c:pt>
                <c:pt idx="559">
                  <c:v>9.8054440726284164E-2</c:v>
                </c:pt>
                <c:pt idx="560">
                  <c:v>9.851594571817332E-2</c:v>
                </c:pt>
                <c:pt idx="561">
                  <c:v>9.8978726839076131E-2</c:v>
                </c:pt>
                <c:pt idx="562">
                  <c:v>9.9442784816590024E-2</c:v>
                </c:pt>
                <c:pt idx="563">
                  <c:v>9.9908120374654283E-2</c:v>
                </c:pt>
                <c:pt idx="564">
                  <c:v>0.10037473423355646</c:v>
                </c:pt>
                <c:pt idx="565">
                  <c:v>0.10084262710993909</c:v>
                </c:pt>
                <c:pt idx="566">
                  <c:v>0.10131179971680619</c:v>
                </c:pt>
                <c:pt idx="567">
                  <c:v>0.10178225276352984</c:v>
                </c:pt>
                <c:pt idx="568">
                  <c:v>0.10225398695585676</c:v>
                </c:pt>
                <c:pt idx="569">
                  <c:v>0.10272700299591475</c:v>
                </c:pt>
                <c:pt idx="570">
                  <c:v>0.10320130158221942</c:v>
                </c:pt>
                <c:pt idx="571">
                  <c:v>0.10367688340968045</c:v>
                </c:pt>
                <c:pt idx="572">
                  <c:v>0.10415374916960833</c:v>
                </c:pt>
                <c:pt idx="573">
                  <c:v>0.10463189954972077</c:v>
                </c:pt>
                <c:pt idx="574">
                  <c:v>0.10511133523414921</c:v>
                </c:pt>
                <c:pt idx="575">
                  <c:v>0.10559205690344529</c:v>
                </c:pt>
                <c:pt idx="576">
                  <c:v>0.10607406523458734</c:v>
                </c:pt>
                <c:pt idx="577">
                  <c:v>0.1065573609009869</c:v>
                </c:pt>
                <c:pt idx="578">
                  <c:v>0.10704194457249509</c:v>
                </c:pt>
                <c:pt idx="579">
                  <c:v>0.10752781691540914</c:v>
                </c:pt>
                <c:pt idx="580">
                  <c:v>0.10801497859247874</c:v>
                </c:pt>
                <c:pt idx="581">
                  <c:v>0.10850343026291265</c:v>
                </c:pt>
                <c:pt idx="582">
                  <c:v>0.10899317258238492</c:v>
                </c:pt>
                <c:pt idx="583">
                  <c:v>0.1094842062030414</c:v>
                </c:pt>
                <c:pt idx="584">
                  <c:v>0.10997653177350621</c:v>
                </c:pt>
                <c:pt idx="585">
                  <c:v>0.11047014993888796</c:v>
                </c:pt>
                <c:pt idx="586">
                  <c:v>0.11096506134078636</c:v>
                </c:pt>
                <c:pt idx="587">
                  <c:v>0.11146126661729848</c:v>
                </c:pt>
                <c:pt idx="588">
                  <c:v>0.11195876640302507</c:v>
                </c:pt>
                <c:pt idx="589">
                  <c:v>0.11245756132907707</c:v>
                </c:pt>
                <c:pt idx="590">
                  <c:v>0.11295765202308181</c:v>
                </c:pt>
                <c:pt idx="591">
                  <c:v>0.11345903910918945</c:v>
                </c:pt>
                <c:pt idx="592">
                  <c:v>0.11396172320807933</c:v>
                </c:pt>
                <c:pt idx="593">
                  <c:v>0.11446570493696626</c:v>
                </c:pt>
                <c:pt idx="594">
                  <c:v>0.11497098490960675</c:v>
                </c:pt>
                <c:pt idx="595">
                  <c:v>0.11547756373630555</c:v>
                </c:pt>
                <c:pt idx="596">
                  <c:v>0.11598544202392171</c:v>
                </c:pt>
                <c:pt idx="597">
                  <c:v>0.11649462037587498</c:v>
                </c:pt>
                <c:pt idx="598">
                  <c:v>0.11700509939215212</c:v>
                </c:pt>
                <c:pt idx="599">
                  <c:v>0.11751687966931315</c:v>
                </c:pt>
                <c:pt idx="600">
                  <c:v>0.11802996180049759</c:v>
                </c:pt>
                <c:pt idx="601">
                  <c:v>0.11854434637543075</c:v>
                </c:pt>
                <c:pt idx="602">
                  <c:v>0.11906003398042991</c:v>
                </c:pt>
                <c:pt idx="603">
                  <c:v>0.11957702519841072</c:v>
                </c:pt>
                <c:pt idx="604">
                  <c:v>0.12009532060889321</c:v>
                </c:pt>
                <c:pt idx="605">
                  <c:v>0.12061492078800823</c:v>
                </c:pt>
                <c:pt idx="606">
                  <c:v>0.1211358263085035</c:v>
                </c:pt>
                <c:pt idx="607">
                  <c:v>0.1216580377397499</c:v>
                </c:pt>
                <c:pt idx="608">
                  <c:v>0.12218155564774763</c:v>
                </c:pt>
                <c:pt idx="609">
                  <c:v>0.12270638059513241</c:v>
                </c:pt>
                <c:pt idx="610">
                  <c:v>0.12323251314118169</c:v>
                </c:pt>
                <c:pt idx="611">
                  <c:v>0.1237599538418208</c:v>
                </c:pt>
                <c:pt idx="612">
                  <c:v>0.12428870324962901</c:v>
                </c:pt>
                <c:pt idx="613">
                  <c:v>0.12481876191384593</c:v>
                </c:pt>
                <c:pt idx="614">
                  <c:v>0.12535013038037734</c:v>
                </c:pt>
                <c:pt idx="615">
                  <c:v>0.12588280919180159</c:v>
                </c:pt>
                <c:pt idx="616">
                  <c:v>0.12641679888737561</c:v>
                </c:pt>
                <c:pt idx="617">
                  <c:v>0.126952100003041</c:v>
                </c:pt>
                <c:pt idx="618">
                  <c:v>0.12748871307143023</c:v>
                </c:pt>
                <c:pt idx="619">
                  <c:v>0.12802663862187269</c:v>
                </c:pt>
                <c:pt idx="620">
                  <c:v>0.12856587718040074</c:v>
                </c:pt>
                <c:pt idx="621">
                  <c:v>0.12910642926975599</c:v>
                </c:pt>
                <c:pt idx="622">
                  <c:v>0.12964829540939499</c:v>
                </c:pt>
                <c:pt idx="623">
                  <c:v>0.13019147611549575</c:v>
                </c:pt>
                <c:pt idx="624">
                  <c:v>0.13073597190096345</c:v>
                </c:pt>
                <c:pt idx="625">
                  <c:v>0.13128178327543671</c:v>
                </c:pt>
                <c:pt idx="626">
                  <c:v>0.13182891074529351</c:v>
                </c:pt>
                <c:pt idx="627">
                  <c:v>0.13237735481365726</c:v>
                </c:pt>
                <c:pt idx="628">
                  <c:v>0.13292711598040285</c:v>
                </c:pt>
                <c:pt idx="629">
                  <c:v>0.13347819474216263</c:v>
                </c:pt>
                <c:pt idx="630">
                  <c:v>0.13403059159233241</c:v>
                </c:pt>
                <c:pt idx="631">
                  <c:v>0.13458430702107754</c:v>
                </c:pt>
                <c:pt idx="632">
                  <c:v>0.13513934151533877</c:v>
                </c:pt>
                <c:pt idx="633">
                  <c:v>0.13569569555883831</c:v>
                </c:pt>
                <c:pt idx="634">
                  <c:v>0.1362533696320859</c:v>
                </c:pt>
                <c:pt idx="635">
                  <c:v>0.13681236421238455</c:v>
                </c:pt>
                <c:pt idx="636">
                  <c:v>0.13737267977383669</c:v>
                </c:pt>
                <c:pt idx="637">
                  <c:v>0.13793431678735002</c:v>
                </c:pt>
                <c:pt idx="638">
                  <c:v>0.13849727572064349</c:v>
                </c:pt>
                <c:pt idx="639">
                  <c:v>0.13906155703825326</c:v>
                </c:pt>
                <c:pt idx="640">
                  <c:v>0.13962716120153859</c:v>
                </c:pt>
                <c:pt idx="641">
                  <c:v>0.14019408866868766</c:v>
                </c:pt>
                <c:pt idx="642">
                  <c:v>0.14076233989472367</c:v>
                </c:pt>
                <c:pt idx="643">
                  <c:v>0.14133191533151057</c:v>
                </c:pt>
                <c:pt idx="644">
                  <c:v>0.14190281542775912</c:v>
                </c:pt>
                <c:pt idx="645">
                  <c:v>0.1424750406290326</c:v>
                </c:pt>
                <c:pt idx="646">
                  <c:v>0.14304859137775272</c:v>
                </c:pt>
                <c:pt idx="647">
                  <c:v>0.14362346811320562</c:v>
                </c:pt>
                <c:pt idx="648">
                  <c:v>0.14419967127154759</c:v>
                </c:pt>
                <c:pt idx="649">
                  <c:v>0.14477720128581092</c:v>
                </c:pt>
                <c:pt idx="650">
                  <c:v>0.14535605858590989</c:v>
                </c:pt>
                <c:pt idx="651">
                  <c:v>0.14593624359864629</c:v>
                </c:pt>
                <c:pt idx="652">
                  <c:v>0.14651775674771572</c:v>
                </c:pt>
                <c:pt idx="653">
                  <c:v>0.14710059845371287</c:v>
                </c:pt>
                <c:pt idx="654">
                  <c:v>0.14768476913413781</c:v>
                </c:pt>
                <c:pt idx="655">
                  <c:v>0.14827026920340142</c:v>
                </c:pt>
                <c:pt idx="656">
                  <c:v>0.14885709907283143</c:v>
                </c:pt>
                <c:pt idx="657">
                  <c:v>0.14944525915067799</c:v>
                </c:pt>
                <c:pt idx="658">
                  <c:v>0.15003474984211973</c:v>
                </c:pt>
                <c:pt idx="659">
                  <c:v>0.1506255715492692</c:v>
                </c:pt>
                <c:pt idx="660">
                  <c:v>0.15121772467117889</c:v>
                </c:pt>
                <c:pt idx="661">
                  <c:v>0.15181120960384686</c:v>
                </c:pt>
                <c:pt idx="662">
                  <c:v>0.15240602674022244</c:v>
                </c:pt>
                <c:pt idx="663">
                  <c:v>0.15300217647021208</c:v>
                </c:pt>
                <c:pt idx="664">
                  <c:v>0.15359965918068502</c:v>
                </c:pt>
                <c:pt idx="665">
                  <c:v>0.154198475255479</c:v>
                </c:pt>
                <c:pt idx="666">
                  <c:v>0.15479862507540601</c:v>
                </c:pt>
                <c:pt idx="667">
                  <c:v>0.15540010901825788</c:v>
                </c:pt>
                <c:pt idx="668">
                  <c:v>0.15600292745881206</c:v>
                </c:pt>
                <c:pt idx="669">
                  <c:v>0.15660708076883745</c:v>
                </c:pt>
                <c:pt idx="670">
                  <c:v>0.15721256931709976</c:v>
                </c:pt>
                <c:pt idx="671">
                  <c:v>0.15781939346936744</c:v>
                </c:pt>
                <c:pt idx="672">
                  <c:v>0.1584275535884172</c:v>
                </c:pt>
                <c:pt idx="673">
                  <c:v>0.15903705003403973</c:v>
                </c:pt>
                <c:pt idx="674">
                  <c:v>0.15964788316304537</c:v>
                </c:pt>
                <c:pt idx="675">
                  <c:v>0.16026005332926962</c:v>
                </c:pt>
                <c:pt idx="676">
                  <c:v>0.16087356088357888</c:v>
                </c:pt>
                <c:pt idx="677">
                  <c:v>0.16148840617387616</c:v>
                </c:pt>
                <c:pt idx="678">
                  <c:v>0.16210458954510643</c:v>
                </c:pt>
                <c:pt idx="679">
                  <c:v>0.16272211133926245</c:v>
                </c:pt>
                <c:pt idx="680">
                  <c:v>0.16334097189539026</c:v>
                </c:pt>
                <c:pt idx="681">
                  <c:v>0.16396117154959478</c:v>
                </c:pt>
                <c:pt idx="682">
                  <c:v>0.16458271063504551</c:v>
                </c:pt>
                <c:pt idx="683">
                  <c:v>0.16520558948198197</c:v>
                </c:pt>
                <c:pt idx="684">
                  <c:v>0.16582980841771916</c:v>
                </c:pt>
                <c:pt idx="685">
                  <c:v>0.16645536776665348</c:v>
                </c:pt>
                <c:pt idx="686">
                  <c:v>0.16708226785026797</c:v>
                </c:pt>
                <c:pt idx="687">
                  <c:v>0.16771050898713788</c:v>
                </c:pt>
                <c:pt idx="688">
                  <c:v>0.1683400914929363</c:v>
                </c:pt>
                <c:pt idx="689">
                  <c:v>0.16897101568043976</c:v>
                </c:pt>
                <c:pt idx="690">
                  <c:v>0.16960328185953347</c:v>
                </c:pt>
                <c:pt idx="691">
                  <c:v>0.17023689033721712</c:v>
                </c:pt>
                <c:pt idx="692">
                  <c:v>0.17087184141761017</c:v>
                </c:pt>
                <c:pt idx="693">
                  <c:v>0.17150813540195753</c:v>
                </c:pt>
                <c:pt idx="694">
                  <c:v>0.17214577258863489</c:v>
                </c:pt>
                <c:pt idx="695">
                  <c:v>0.17278475327315435</c:v>
                </c:pt>
                <c:pt idx="696">
                  <c:v>0.17342507774816965</c:v>
                </c:pt>
                <c:pt idx="697">
                  <c:v>0.17406674630348193</c:v>
                </c:pt>
                <c:pt idx="698">
                  <c:v>0.17470975922604501</c:v>
                </c:pt>
                <c:pt idx="699">
                  <c:v>0.17535411679997073</c:v>
                </c:pt>
                <c:pt idx="700">
                  <c:v>0.1759998193065348</c:v>
                </c:pt>
                <c:pt idx="701">
                  <c:v>0.17664686702418173</c:v>
                </c:pt>
                <c:pt idx="702">
                  <c:v>0.17729526022853054</c:v>
                </c:pt>
                <c:pt idx="703">
                  <c:v>0.17794499919238022</c:v>
                </c:pt>
                <c:pt idx="704">
                  <c:v>0.1785960841857149</c:v>
                </c:pt>
                <c:pt idx="705">
                  <c:v>0.17924851547570952</c:v>
                </c:pt>
                <c:pt idx="706">
                  <c:v>0.17990229332673502</c:v>
                </c:pt>
                <c:pt idx="707">
                  <c:v>0.18055741800036385</c:v>
                </c:pt>
                <c:pt idx="708">
                  <c:v>0.18121388975537517</c:v>
                </c:pt>
                <c:pt idx="709">
                  <c:v>0.18187170884776055</c:v>
                </c:pt>
                <c:pt idx="710">
                  <c:v>0.182530875530729</c:v>
                </c:pt>
                <c:pt idx="711">
                  <c:v>0.18319139005471249</c:v>
                </c:pt>
                <c:pt idx="712">
                  <c:v>0.18385325266737126</c:v>
                </c:pt>
                <c:pt idx="713">
                  <c:v>0.18451646361359919</c:v>
                </c:pt>
                <c:pt idx="714">
                  <c:v>0.185181023135529</c:v>
                </c:pt>
                <c:pt idx="715">
                  <c:v>0.18584693147253786</c:v>
                </c:pt>
                <c:pt idx="716">
                  <c:v>0.18651418886125234</c:v>
                </c:pt>
                <c:pt idx="717">
                  <c:v>0.18718279553555406</c:v>
                </c:pt>
                <c:pt idx="718">
                  <c:v>0.18785275172658472</c:v>
                </c:pt>
                <c:pt idx="719">
                  <c:v>0.18852405766275154</c:v>
                </c:pt>
                <c:pt idx="720">
                  <c:v>0.18919671356973258</c:v>
                </c:pt>
                <c:pt idx="721">
                  <c:v>0.18987071967048191</c:v>
                </c:pt>
                <c:pt idx="722">
                  <c:v>0.19054607618523486</c:v>
                </c:pt>
                <c:pt idx="723">
                  <c:v>0.19122278333151341</c:v>
                </c:pt>
                <c:pt idx="724">
                  <c:v>0.19190084132413146</c:v>
                </c:pt>
                <c:pt idx="725">
                  <c:v>0.19258025037519982</c:v>
                </c:pt>
                <c:pt idx="726">
                  <c:v>0.19326101069413182</c:v>
                </c:pt>
                <c:pt idx="727">
                  <c:v>0.19394312248764825</c:v>
                </c:pt>
                <c:pt idx="728">
                  <c:v>0.19462658595978263</c:v>
                </c:pt>
                <c:pt idx="729">
                  <c:v>0.19531140131188671</c:v>
                </c:pt>
                <c:pt idx="730">
                  <c:v>0.19599756874263519</c:v>
                </c:pt>
                <c:pt idx="731">
                  <c:v>0.1966850884480314</c:v>
                </c:pt>
                <c:pt idx="732">
                  <c:v>0.19737396062141219</c:v>
                </c:pt>
                <c:pt idx="733">
                  <c:v>0.1980641854534532</c:v>
                </c:pt>
                <c:pt idx="734">
                  <c:v>0.19875576313217413</c:v>
                </c:pt>
                <c:pt idx="735">
                  <c:v>0.19944869384294378</c:v>
                </c:pt>
                <c:pt idx="736">
                  <c:v>0.20014297776848536</c:v>
                </c:pt>
                <c:pt idx="737">
                  <c:v>0.2008386150888814</c:v>
                </c:pt>
                <c:pt idx="738">
                  <c:v>0.20153560598157927</c:v>
                </c:pt>
                <c:pt idx="739">
                  <c:v>0.20223395062139593</c:v>
                </c:pt>
                <c:pt idx="740">
                  <c:v>0.20293364918052337</c:v>
                </c:pt>
                <c:pt idx="741">
                  <c:v>0.20363470182853355</c:v>
                </c:pt>
                <c:pt idx="742">
                  <c:v>0.20433710873238367</c:v>
                </c:pt>
                <c:pt idx="743">
                  <c:v>0.20504087005642119</c:v>
                </c:pt>
                <c:pt idx="744">
                  <c:v>0.20574598596238891</c:v>
                </c:pt>
                <c:pt idx="745">
                  <c:v>0.20645245660943012</c:v>
                </c:pt>
                <c:pt idx="746">
                  <c:v>0.20716028215409374</c:v>
                </c:pt>
                <c:pt idx="747">
                  <c:v>0.20786946275033927</c:v>
                </c:pt>
                <c:pt idx="748">
                  <c:v>0.20857999854954196</c:v>
                </c:pt>
                <c:pt idx="749">
                  <c:v>0.20929188970049789</c:v>
                </c:pt>
                <c:pt idx="750">
                  <c:v>0.21000513634942905</c:v>
                </c:pt>
                <c:pt idx="751">
                  <c:v>0.21071973863998825</c:v>
                </c:pt>
                <c:pt idx="752">
                  <c:v>0.21143569671326429</c:v>
                </c:pt>
                <c:pt idx="753">
                  <c:v>0.21215301070778714</c:v>
                </c:pt>
                <c:pt idx="754">
                  <c:v>0.21287168075953256</c:v>
                </c:pt>
                <c:pt idx="755">
                  <c:v>0.21359170700192756</c:v>
                </c:pt>
                <c:pt idx="756">
                  <c:v>0.21431308956585512</c:v>
                </c:pt>
                <c:pt idx="757">
                  <c:v>0.21503582857965944</c:v>
                </c:pt>
                <c:pt idx="758">
                  <c:v>0.21575992416915069</c:v>
                </c:pt>
                <c:pt idx="759">
                  <c:v>0.21648537645761029</c:v>
                </c:pt>
                <c:pt idx="760">
                  <c:v>0.21721218556579561</c:v>
                </c:pt>
                <c:pt idx="761">
                  <c:v>0.21794035161194511</c:v>
                </c:pt>
                <c:pt idx="762">
                  <c:v>0.2186698747117834</c:v>
                </c:pt>
                <c:pt idx="763">
                  <c:v>0.21940075497852596</c:v>
                </c:pt>
                <c:pt idx="764">
                  <c:v>0.22013299252288429</c:v>
                </c:pt>
                <c:pt idx="765">
                  <c:v>0.22086658745307094</c:v>
                </c:pt>
                <c:pt idx="766">
                  <c:v>0.22160153987480416</c:v>
                </c:pt>
                <c:pt idx="767">
                  <c:v>0.22233784989131306</c:v>
                </c:pt>
                <c:pt idx="768">
                  <c:v>0.22307551760334252</c:v>
                </c:pt>
                <c:pt idx="769">
                  <c:v>0.22381454310915813</c:v>
                </c:pt>
                <c:pt idx="770">
                  <c:v>0.22455492650455106</c:v>
                </c:pt>
                <c:pt idx="771">
                  <c:v>0.2252966678828428</c:v>
                </c:pt>
                <c:pt idx="772">
                  <c:v>0.22603976733489045</c:v>
                </c:pt>
                <c:pt idx="773">
                  <c:v>0.22678422494909131</c:v>
                </c:pt>
                <c:pt idx="774">
                  <c:v>0.22753004081138789</c:v>
                </c:pt>
                <c:pt idx="775">
                  <c:v>0.22827721500527279</c:v>
                </c:pt>
                <c:pt idx="776">
                  <c:v>0.22902574761179348</c:v>
                </c:pt>
                <c:pt idx="777">
                  <c:v>0.22977563870955731</c:v>
                </c:pt>
                <c:pt idx="778">
                  <c:v>0.2305268883747362</c:v>
                </c:pt>
                <c:pt idx="779">
                  <c:v>0.23127949668107173</c:v>
                </c:pt>
                <c:pt idx="780">
                  <c:v>0.23203346369987976</c:v>
                </c:pt>
                <c:pt idx="781">
                  <c:v>0.23278878950005533</c:v>
                </c:pt>
                <c:pt idx="782">
                  <c:v>0.23354547414807766</c:v>
                </c:pt>
                <c:pt idx="783">
                  <c:v>0.23430351770801466</c:v>
                </c:pt>
                <c:pt idx="784">
                  <c:v>0.23506292024152806</c:v>
                </c:pt>
                <c:pt idx="785">
                  <c:v>0.23582368180787802</c:v>
                </c:pt>
                <c:pt idx="786">
                  <c:v>0.23658580246392799</c:v>
                </c:pt>
                <c:pt idx="787">
                  <c:v>0.23734928226414964</c:v>
                </c:pt>
                <c:pt idx="788">
                  <c:v>0.23811412126062736</c:v>
                </c:pt>
                <c:pt idx="789">
                  <c:v>0.23888031950306332</c:v>
                </c:pt>
                <c:pt idx="790">
                  <c:v>0.23964787703878204</c:v>
                </c:pt>
                <c:pt idx="791">
                  <c:v>0.24041679391273543</c:v>
                </c:pt>
                <c:pt idx="792">
                  <c:v>0.24118707016750718</c:v>
                </c:pt>
                <c:pt idx="793">
                  <c:v>0.24195870584331788</c:v>
                </c:pt>
                <c:pt idx="794">
                  <c:v>0.24273170097802946</c:v>
                </c:pt>
                <c:pt idx="795">
                  <c:v>0.24350605560715019</c:v>
                </c:pt>
                <c:pt idx="796">
                  <c:v>0.24428176976383925</c:v>
                </c:pt>
                <c:pt idx="797">
                  <c:v>0.24505884347891149</c:v>
                </c:pt>
                <c:pt idx="798">
                  <c:v>0.24583727678084225</c:v>
                </c:pt>
                <c:pt idx="799">
                  <c:v>0.24661706969577191</c:v>
                </c:pt>
                <c:pt idx="800">
                  <c:v>0.24739822224751068</c:v>
                </c:pt>
                <c:pt idx="801">
                  <c:v>0.24818073445754338</c:v>
                </c:pt>
                <c:pt idx="802">
                  <c:v>0.24896460634503395</c:v>
                </c:pt>
                <c:pt idx="803">
                  <c:v>0.24974983792683031</c:v>
                </c:pt>
                <c:pt idx="804">
                  <c:v>0.25053642921746899</c:v>
                </c:pt>
                <c:pt idx="805">
                  <c:v>0.25132438022917969</c:v>
                </c:pt>
                <c:pt idx="806">
                  <c:v>0.25211369097189013</c:v>
                </c:pt>
                <c:pt idx="807">
                  <c:v>0.25290436145323059</c:v>
                </c:pt>
                <c:pt idx="808">
                  <c:v>0.25369639167853852</c:v>
                </c:pt>
                <c:pt idx="809">
                  <c:v>0.25448978165086339</c:v>
                </c:pt>
                <c:pt idx="810">
                  <c:v>0.25528453137097107</c:v>
                </c:pt>
                <c:pt idx="811">
                  <c:v>0.25608064083734866</c:v>
                </c:pt>
                <c:pt idx="812">
                  <c:v>0.25687811004620903</c:v>
                </c:pt>
                <c:pt idx="813">
                  <c:v>0.25767693899149535</c:v>
                </c:pt>
                <c:pt idx="814">
                  <c:v>0.25847712766488601</c:v>
                </c:pt>
                <c:pt idx="815">
                  <c:v>0.25927867605579885</c:v>
                </c:pt>
                <c:pt idx="816">
                  <c:v>0.26008158415139593</c:v>
                </c:pt>
                <c:pt idx="817">
                  <c:v>0.26088585193658825</c:v>
                </c:pt>
                <c:pt idx="818">
                  <c:v>0.26169147939404003</c:v>
                </c:pt>
                <c:pt idx="819">
                  <c:v>0.26249846650417352</c:v>
                </c:pt>
                <c:pt idx="820">
                  <c:v>0.26330681324517358</c:v>
                </c:pt>
                <c:pt idx="821">
                  <c:v>0.26411651959299209</c:v>
                </c:pt>
                <c:pt idx="822">
                  <c:v>0.26492758552135265</c:v>
                </c:pt>
                <c:pt idx="823">
                  <c:v>0.26574001100175493</c:v>
                </c:pt>
                <c:pt idx="824">
                  <c:v>0.26655379600347956</c:v>
                </c:pt>
                <c:pt idx="825">
                  <c:v>0.26736894049359233</c:v>
                </c:pt>
                <c:pt idx="826">
                  <c:v>0.26818544443694897</c:v>
                </c:pt>
                <c:pt idx="827">
                  <c:v>0.26900330779619941</c:v>
                </c:pt>
                <c:pt idx="828">
                  <c:v>0.2698225305317925</c:v>
                </c:pt>
                <c:pt idx="829">
                  <c:v>0.2706431126019806</c:v>
                </c:pt>
                <c:pt idx="830">
                  <c:v>0.27146505396282372</c:v>
                </c:pt>
                <c:pt idx="831">
                  <c:v>0.27228835456819445</c:v>
                </c:pt>
                <c:pt idx="832">
                  <c:v>0.27311301436978219</c:v>
                </c:pt>
                <c:pt idx="833">
                  <c:v>0.27393903331709762</c:v>
                </c:pt>
                <c:pt idx="834">
                  <c:v>0.27476641135747742</c:v>
                </c:pt>
                <c:pt idx="835">
                  <c:v>0.27559514843608829</c:v>
                </c:pt>
                <c:pt idx="836">
                  <c:v>0.27642524449593203</c:v>
                </c:pt>
                <c:pt idx="837">
                  <c:v>0.27725669947784948</c:v>
                </c:pt>
                <c:pt idx="838">
                  <c:v>0.27808951332052528</c:v>
                </c:pt>
                <c:pt idx="839">
                  <c:v>0.278923685960492</c:v>
                </c:pt>
                <c:pt idx="840">
                  <c:v>0.27975921733213499</c:v>
                </c:pt>
                <c:pt idx="841">
                  <c:v>0.28059610736769641</c:v>
                </c:pt>
                <c:pt idx="842">
                  <c:v>0.28143435599728006</c:v>
                </c:pt>
                <c:pt idx="843">
                  <c:v>0.28227396314885533</c:v>
                </c:pt>
                <c:pt idx="844">
                  <c:v>0.28311492874826205</c:v>
                </c:pt>
                <c:pt idx="845">
                  <c:v>0.28395725271921463</c:v>
                </c:pt>
                <c:pt idx="846">
                  <c:v>0.28480093498330661</c:v>
                </c:pt>
                <c:pt idx="847">
                  <c:v>0.28564597546001486</c:v>
                </c:pt>
                <c:pt idx="848">
                  <c:v>0.28649237406670408</c:v>
                </c:pt>
                <c:pt idx="849">
                  <c:v>0.2873401307186314</c:v>
                </c:pt>
                <c:pt idx="850">
                  <c:v>0.28818924532895035</c:v>
                </c:pt>
                <c:pt idx="851">
                  <c:v>0.28903971780871551</c:v>
                </c:pt>
                <c:pt idx="852">
                  <c:v>0.28989154806688672</c:v>
                </c:pt>
                <c:pt idx="853">
                  <c:v>0.29074473601033352</c:v>
                </c:pt>
                <c:pt idx="854">
                  <c:v>0.29159928154383941</c:v>
                </c:pt>
                <c:pt idx="855">
                  <c:v>0.29245518457010633</c:v>
                </c:pt>
                <c:pt idx="856">
                  <c:v>0.293312444989759</c:v>
                </c:pt>
                <c:pt idx="857">
                  <c:v>0.29417106270134891</c:v>
                </c:pt>
                <c:pt idx="858">
                  <c:v>0.29503103760135918</c:v>
                </c:pt>
                <c:pt idx="859">
                  <c:v>0.29589236958420839</c:v>
                </c:pt>
                <c:pt idx="860">
                  <c:v>0.29675505854225515</c:v>
                </c:pt>
                <c:pt idx="861">
                  <c:v>0.29761910436580236</c:v>
                </c:pt>
                <c:pt idx="862">
                  <c:v>0.29848450694310164</c:v>
                </c:pt>
                <c:pt idx="863">
                  <c:v>0.29935126616035718</c:v>
                </c:pt>
                <c:pt idx="864">
                  <c:v>0.30021938190173053</c:v>
                </c:pt>
                <c:pt idx="865">
                  <c:v>0.30108885404934449</c:v>
                </c:pt>
                <c:pt idx="866">
                  <c:v>0.30195968248328775</c:v>
                </c:pt>
                <c:pt idx="867">
                  <c:v>0.30283186708161891</c:v>
                </c:pt>
                <c:pt idx="868">
                  <c:v>0.30370540772037075</c:v>
                </c:pt>
                <c:pt idx="869">
                  <c:v>0.30458030427355443</c:v>
                </c:pt>
                <c:pt idx="870">
                  <c:v>0.3054565566131639</c:v>
                </c:pt>
                <c:pt idx="871">
                  <c:v>0.30633416460918023</c:v>
                </c:pt>
                <c:pt idx="872">
                  <c:v>0.30721312812957541</c:v>
                </c:pt>
                <c:pt idx="873">
                  <c:v>0.30809344704031699</c:v>
                </c:pt>
                <c:pt idx="874">
                  <c:v>0.30897512120537207</c:v>
                </c:pt>
                <c:pt idx="875">
                  <c:v>0.30985815048671184</c:v>
                </c:pt>
                <c:pt idx="876">
                  <c:v>0.31074253474431529</c:v>
                </c:pt>
                <c:pt idx="877">
                  <c:v>0.3116282738361737</c:v>
                </c:pt>
                <c:pt idx="878">
                  <c:v>0.3125153676182949</c:v>
                </c:pt>
                <c:pt idx="879">
                  <c:v>0.3134038159447074</c:v>
                </c:pt>
                <c:pt idx="880">
                  <c:v>0.31429361866746436</c:v>
                </c:pt>
                <c:pt idx="881">
                  <c:v>0.3151847756366481</c:v>
                </c:pt>
                <c:pt idx="882">
                  <c:v>0.3160772867003741</c:v>
                </c:pt>
                <c:pt idx="883">
                  <c:v>0.31697115170479517</c:v>
                </c:pt>
                <c:pt idx="884">
                  <c:v>0.31786637049410554</c:v>
                </c:pt>
                <c:pt idx="885">
                  <c:v>0.31876294291054519</c:v>
                </c:pt>
                <c:pt idx="886">
                  <c:v>0.31966086879440397</c:v>
                </c:pt>
                <c:pt idx="887">
                  <c:v>0.32056014798402543</c:v>
                </c:pt>
                <c:pt idx="888">
                  <c:v>0.32146078031581138</c:v>
                </c:pt>
                <c:pt idx="889">
                  <c:v>0.32236276562422578</c:v>
                </c:pt>
                <c:pt idx="890">
                  <c:v>0.32326610374179893</c:v>
                </c:pt>
                <c:pt idx="891">
                  <c:v>0.32417079449913155</c:v>
                </c:pt>
                <c:pt idx="892">
                  <c:v>0.32507683772489893</c:v>
                </c:pt>
                <c:pt idx="893">
                  <c:v>0.32598423324585496</c:v>
                </c:pt>
                <c:pt idx="894">
                  <c:v>0.32689298088683627</c:v>
                </c:pt>
                <c:pt idx="895">
                  <c:v>0.32780308047076645</c:v>
                </c:pt>
                <c:pt idx="896">
                  <c:v>0.32871453181865973</c:v>
                </c:pt>
                <c:pt idx="897">
                  <c:v>0.3296273347496258</c:v>
                </c:pt>
                <c:pt idx="898">
                  <c:v>0.330541489080873</c:v>
                </c:pt>
                <c:pt idx="899">
                  <c:v>0.331456994627713</c:v>
                </c:pt>
                <c:pt idx="900">
                  <c:v>0.33237385120356455</c:v>
                </c:pt>
                <c:pt idx="901">
                  <c:v>0.33329205861995792</c:v>
                </c:pt>
                <c:pt idx="902">
                  <c:v>0.33421161668653832</c:v>
                </c:pt>
                <c:pt idx="903">
                  <c:v>0.33513252521107056</c:v>
                </c:pt>
                <c:pt idx="904">
                  <c:v>0.33605478399944277</c:v>
                </c:pt>
                <c:pt idx="905">
                  <c:v>0.33697839285567044</c:v>
                </c:pt>
                <c:pt idx="906">
                  <c:v>0.33790335158190055</c:v>
                </c:pt>
                <c:pt idx="907">
                  <c:v>0.33882965997841547</c:v>
                </c:pt>
                <c:pt idx="908">
                  <c:v>0.33975731784363716</c:v>
                </c:pt>
                <c:pt idx="909">
                  <c:v>0.34068632497413098</c:v>
                </c:pt>
                <c:pt idx="910">
                  <c:v>0.34161668116460964</c:v>
                </c:pt>
                <c:pt idx="911">
                  <c:v>0.34254838620793754</c:v>
                </c:pt>
                <c:pt idx="912">
                  <c:v>0.34348143989513436</c:v>
                </c:pt>
                <c:pt idx="913">
                  <c:v>0.34441584201537923</c:v>
                </c:pt>
                <c:pt idx="914">
                  <c:v>0.34535159235601481</c:v>
                </c:pt>
                <c:pt idx="915">
                  <c:v>0.34628869070255114</c:v>
                </c:pt>
                <c:pt idx="916">
                  <c:v>0.34722713683866946</c:v>
                </c:pt>
                <c:pt idx="917">
                  <c:v>0.34816693054622633</c:v>
                </c:pt>
                <c:pt idx="918">
                  <c:v>0.3491080716052577</c:v>
                </c:pt>
                <c:pt idx="919">
                  <c:v>0.3500505597939827</c:v>
                </c:pt>
                <c:pt idx="920">
                  <c:v>0.35099439488880746</c:v>
                </c:pt>
                <c:pt idx="921">
                  <c:v>0.3519395766643294</c:v>
                </c:pt>
                <c:pt idx="922">
                  <c:v>0.35288610489334077</c:v>
                </c:pt>
                <c:pt idx="923">
                  <c:v>0.35383397934683281</c:v>
                </c:pt>
                <c:pt idx="924">
                  <c:v>0.35478319979399969</c:v>
                </c:pt>
                <c:pt idx="925">
                  <c:v>0.35573376600224221</c:v>
                </c:pt>
                <c:pt idx="926">
                  <c:v>0.35668567773717186</c:v>
                </c:pt>
                <c:pt idx="927">
                  <c:v>0.35763893476261482</c:v>
                </c:pt>
                <c:pt idx="928">
                  <c:v>0.35859353684061551</c:v>
                </c:pt>
                <c:pt idx="929">
                  <c:v>0.35954948373144102</c:v>
                </c:pt>
                <c:pt idx="930">
                  <c:v>0.36050677519358426</c:v>
                </c:pt>
                <c:pt idx="931">
                  <c:v>0.3614654109837685</c:v>
                </c:pt>
                <c:pt idx="932">
                  <c:v>0.36242539085695097</c:v>
                </c:pt>
                <c:pt idx="933">
                  <c:v>0.36338671456632665</c:v>
                </c:pt>
                <c:pt idx="934">
                  <c:v>0.36434938186333243</c:v>
                </c:pt>
                <c:pt idx="935">
                  <c:v>0.36531339249765038</c:v>
                </c:pt>
                <c:pt idx="936">
                  <c:v>0.36627874621721235</c:v>
                </c:pt>
                <c:pt idx="937">
                  <c:v>0.36724544276820315</c:v>
                </c:pt>
                <c:pt idx="938">
                  <c:v>0.36821348189506481</c:v>
                </c:pt>
                <c:pt idx="939">
                  <c:v>0.3691828633405001</c:v>
                </c:pt>
                <c:pt idx="940">
                  <c:v>0.37015358684547683</c:v>
                </c:pt>
                <c:pt idx="941">
                  <c:v>0.37112565214923099</c:v>
                </c:pt>
                <c:pt idx="942">
                  <c:v>0.3720990589892712</c:v>
                </c:pt>
                <c:pt idx="943">
                  <c:v>0.37307380710138205</c:v>
                </c:pt>
                <c:pt idx="944">
                  <c:v>0.37404989621962825</c:v>
                </c:pt>
                <c:pt idx="945">
                  <c:v>0.3750273260763583</c:v>
                </c:pt>
                <c:pt idx="946">
                  <c:v>0.376006096402208</c:v>
                </c:pt>
                <c:pt idx="947">
                  <c:v>0.37698620692610474</c:v>
                </c:pt>
                <c:pt idx="948">
                  <c:v>0.37796765737527083</c:v>
                </c:pt>
                <c:pt idx="949">
                  <c:v>0.3789504474752276</c:v>
                </c:pt>
                <c:pt idx="950">
                  <c:v>0.37993457694979904</c:v>
                </c:pt>
                <c:pt idx="951">
                  <c:v>0.3809200455211153</c:v>
                </c:pt>
                <c:pt idx="952">
                  <c:v>0.38190685290961718</c:v>
                </c:pt>
                <c:pt idx="953">
                  <c:v>0.38289499883405886</c:v>
                </c:pt>
                <c:pt idx="954">
                  <c:v>0.38388448301151262</c:v>
                </c:pt>
                <c:pt idx="955">
                  <c:v>0.38487530515737178</c:v>
                </c:pt>
                <c:pt idx="956">
                  <c:v>0.38586746498535512</c:v>
                </c:pt>
                <c:pt idx="957">
                  <c:v>0.38686096220750993</c:v>
                </c:pt>
                <c:pt idx="958">
                  <c:v>0.38785579653421648</c:v>
                </c:pt>
                <c:pt idx="959">
                  <c:v>0.38885196767419095</c:v>
                </c:pt>
                <c:pt idx="960">
                  <c:v>0.38984947533448971</c:v>
                </c:pt>
                <c:pt idx="961">
                  <c:v>0.390848319220513</c:v>
                </c:pt>
                <c:pt idx="962">
                  <c:v>0.39184849903600799</c:v>
                </c:pt>
                <c:pt idx="963">
                  <c:v>0.3928500144830735</c:v>
                </c:pt>
                <c:pt idx="964">
                  <c:v>0.39385286526216284</c:v>
                </c:pt>
                <c:pt idx="965">
                  <c:v>0.39485705107208785</c:v>
                </c:pt>
                <c:pt idx="966">
                  <c:v>0.39586257161002247</c:v>
                </c:pt>
                <c:pt idx="967">
                  <c:v>0.39686942657150648</c:v>
                </c:pt>
                <c:pt idx="968">
                  <c:v>0.39787761565044932</c:v>
                </c:pt>
                <c:pt idx="969">
                  <c:v>0.39888713853913332</c:v>
                </c:pt>
                <c:pt idx="970">
                  <c:v>0.39989799492821776</c:v>
                </c:pt>
                <c:pt idx="971">
                  <c:v>0.40091018450674232</c:v>
                </c:pt>
                <c:pt idx="972">
                  <c:v>0.4019237069621307</c:v>
                </c:pt>
                <c:pt idx="973">
                  <c:v>0.40293856198019462</c:v>
                </c:pt>
                <c:pt idx="974">
                  <c:v>0.40395474924513664</c:v>
                </c:pt>
                <c:pt idx="975">
                  <c:v>0.40497226843955481</c:v>
                </c:pt>
                <c:pt idx="976">
                  <c:v>0.40599111924444553</c:v>
                </c:pt>
                <c:pt idx="977">
                  <c:v>0.40701130133920765</c:v>
                </c:pt>
                <c:pt idx="978">
                  <c:v>0.40803281440164546</c:v>
                </c:pt>
                <c:pt idx="979">
                  <c:v>0.40905565810797312</c:v>
                </c:pt>
                <c:pt idx="980">
                  <c:v>0.41007983213281757</c:v>
                </c:pt>
                <c:pt idx="981">
                  <c:v>0.4111053361492224</c:v>
                </c:pt>
                <c:pt idx="982">
                  <c:v>0.41213216982865147</c:v>
                </c:pt>
                <c:pt idx="983">
                  <c:v>0.41316033284099257</c:v>
                </c:pt>
                <c:pt idx="984">
                  <c:v>0.41418982485456063</c:v>
                </c:pt>
                <c:pt idx="985">
                  <c:v>0.41522064553610172</c:v>
                </c:pt>
                <c:pt idx="986">
                  <c:v>0.41625279455079628</c:v>
                </c:pt>
                <c:pt idx="987">
                  <c:v>0.41728627156226306</c:v>
                </c:pt>
                <c:pt idx="988">
                  <c:v>0.41832107623256215</c:v>
                </c:pt>
                <c:pt idx="989">
                  <c:v>0.41935720822219913</c:v>
                </c:pt>
                <c:pt idx="990">
                  <c:v>0.42039466719012802</c:v>
                </c:pt>
                <c:pt idx="991">
                  <c:v>0.42143345279375538</c:v>
                </c:pt>
                <c:pt idx="992">
                  <c:v>0.42247356468894337</c:v>
                </c:pt>
                <c:pt idx="993">
                  <c:v>0.42351500253001362</c:v>
                </c:pt>
                <c:pt idx="994">
                  <c:v>0.42455776596975053</c:v>
                </c:pt>
                <c:pt idx="995">
                  <c:v>0.42562621409597756</c:v>
                </c:pt>
                <c:pt idx="996">
                  <c:v>0.42671922183575656</c:v>
                </c:pt>
                <c:pt idx="997">
                  <c:v>0.42781008941021192</c:v>
                </c:pt>
                <c:pt idx="998">
                  <c:v>0.42876306392120311</c:v>
                </c:pt>
                <c:pt idx="999">
                  <c:v>0.42983599315887683</c:v>
                </c:pt>
                <c:pt idx="1000">
                  <c:v>0.43091034280497414</c:v>
                </c:pt>
                <c:pt idx="1001">
                  <c:v>0.43191233142393565</c:v>
                </c:pt>
                <c:pt idx="1002">
                  <c:v>0.43298951349850506</c:v>
                </c:pt>
                <c:pt idx="1003">
                  <c:v>0.4340681078346858</c:v>
                </c:pt>
                <c:pt idx="1004">
                  <c:v>0.43507391212951307</c:v>
                </c:pt>
                <c:pt idx="1005">
                  <c:v>0.43615532364242005</c:v>
                </c:pt>
                <c:pt idx="1006">
                  <c:v>0.43723814027713387</c:v>
                </c:pt>
                <c:pt idx="1007">
                  <c:v>0.43824773801627614</c:v>
                </c:pt>
                <c:pt idx="1008">
                  <c:v>0.43933335843951038</c:v>
                </c:pt>
                <c:pt idx="1009">
                  <c:v>0.44042037770625558</c:v>
                </c:pt>
                <c:pt idx="1010">
                  <c:v>0.44143374924751605</c:v>
                </c:pt>
                <c:pt idx="1011">
                  <c:v>0.44252356050859198</c:v>
                </c:pt>
                <c:pt idx="1012">
                  <c:v>0.44361476507165709</c:v>
                </c:pt>
                <c:pt idx="1013">
                  <c:v>0.44463189298765887</c:v>
                </c:pt>
                <c:pt idx="1014">
                  <c:v>0.44572587911382427</c:v>
                </c:pt>
                <c:pt idx="1015">
                  <c:v>0.44682125363030029</c:v>
                </c:pt>
                <c:pt idx="1016">
                  <c:v>0.44784212238740789</c:v>
                </c:pt>
                <c:pt idx="1017">
                  <c:v>0.44894026920063607</c:v>
                </c:pt>
                <c:pt idx="1018">
                  <c:v>0.45003980003067184</c:v>
                </c:pt>
                <c:pt idx="1019">
                  <c:v>0.45106439571374579</c:v>
                </c:pt>
                <c:pt idx="1020">
                  <c:v>0.45216669056926756</c:v>
                </c:pt>
                <c:pt idx="1021">
                  <c:v>0.45327036552768873</c:v>
                </c:pt>
                <c:pt idx="1022">
                  <c:v>0.45429867560413401</c:v>
                </c:pt>
                <c:pt idx="1023">
                  <c:v>0.45540510716629956</c:v>
                </c:pt>
                <c:pt idx="1024">
                  <c:v>0.45651291530969168</c:v>
                </c:pt>
                <c:pt idx="1025">
                  <c:v>0.45754492842719646</c:v>
                </c:pt>
                <c:pt idx="1026">
                  <c:v>0.45865548647734383</c:v>
                </c:pt>
                <c:pt idx="1027">
                  <c:v>0.45976741792153925</c:v>
                </c:pt>
                <c:pt idx="1028">
                  <c:v>0.46080312373469945</c:v>
                </c:pt>
                <c:pt idx="1029">
                  <c:v>0.4619177990064629</c:v>
                </c:pt>
                <c:pt idx="1030">
                  <c:v>0.46303384477009762</c:v>
                </c:pt>
                <c:pt idx="1031">
                  <c:v>0.46407323379180582</c:v>
                </c:pt>
                <c:pt idx="1032">
                  <c:v>0.46519201782995095</c:v>
                </c:pt>
                <c:pt idx="1033">
                  <c:v>0.46631216970037154</c:v>
                </c:pt>
                <c:pt idx="1034">
                  <c:v>0.46735523317443872</c:v>
                </c:pt>
                <c:pt idx="1035">
                  <c:v>0.46847811821386948</c:v>
                </c:pt>
                <c:pt idx="1036">
                  <c:v>0.46960236863220217</c:v>
                </c:pt>
                <c:pt idx="1037">
                  <c:v>0.47064909842418429</c:v>
                </c:pt>
                <c:pt idx="1038">
                  <c:v>0.47177607728624332</c:v>
                </c:pt>
                <c:pt idx="1039">
                  <c:v>0.4729044192488927</c:v>
                </c:pt>
                <c:pt idx="1040">
                  <c:v>0.47395480775252469</c:v>
                </c:pt>
                <c:pt idx="1041">
                  <c:v>0.4750858737561211</c:v>
                </c:pt>
                <c:pt idx="1042">
                  <c:v>0.47621830073035476</c:v>
                </c:pt>
                <c:pt idx="1043">
                  <c:v>0.47727234078736591</c:v>
                </c:pt>
                <c:pt idx="1044">
                  <c:v>0.47840748767281571</c:v>
                </c:pt>
                <c:pt idx="1045">
                  <c:v>0.47954399352442495</c:v>
                </c:pt>
                <c:pt idx="1046">
                  <c:v>0.48060167835582757</c:v>
                </c:pt>
                <c:pt idx="1047">
                  <c:v>0.4817409002195932</c:v>
                </c:pt>
                <c:pt idx="1048">
                  <c:v>0.48288147915090901</c:v>
                </c:pt>
                <c:pt idx="1049">
                  <c:v>0.48394280229812264</c:v>
                </c:pt>
                <c:pt idx="1050">
                  <c:v>0.48508609353689663</c:v>
                </c:pt>
                <c:pt idx="1051">
                  <c:v>0.48623074003368161</c:v>
                </c:pt>
                <c:pt idx="1052">
                  <c:v>0.4872956953080913</c:v>
                </c:pt>
                <c:pt idx="1053">
                  <c:v>0.48844305057089155</c:v>
                </c:pt>
                <c:pt idx="1054">
                  <c:v>0.48959175935684374</c:v>
                </c:pt>
                <c:pt idx="1055">
                  <c:v>0.49066034079658827</c:v>
                </c:pt>
                <c:pt idx="1056">
                  <c:v>0.49181175494372248</c:v>
                </c:pt>
                <c:pt idx="1057">
                  <c:v>0.49296452094150356</c:v>
                </c:pt>
                <c:pt idx="1058">
                  <c:v>0.49403672277446248</c:v>
                </c:pt>
                <c:pt idx="1059">
                  <c:v>0.49519219084238109</c:v>
                </c:pt>
                <c:pt idx="1060">
                  <c:v>0.49634900914023972</c:v>
                </c:pt>
                <c:pt idx="1061">
                  <c:v>0.49742482575233488</c:v>
                </c:pt>
                <c:pt idx="1062">
                  <c:v>0.49858434292353293</c:v>
                </c:pt>
                <c:pt idx="1063">
                  <c:v>0.49974520874672379</c:v>
                </c:pt>
                <c:pt idx="1064">
                  <c:v>0.50082463465477811</c:v>
                </c:pt>
                <c:pt idx="1065">
                  <c:v>0.50198819623202529</c:v>
                </c:pt>
                <c:pt idx="1066">
                  <c:v>0.50315310491834087</c:v>
                </c:pt>
                <c:pt idx="1067">
                  <c:v>0.50423613474684226</c:v>
                </c:pt>
                <c:pt idx="1068">
                  <c:v>0.5054037361311251</c:v>
                </c:pt>
                <c:pt idx="1069">
                  <c:v>0.50657268310995252</c:v>
                </c:pt>
                <c:pt idx="1070">
                  <c:v>0.50765931157116773</c:v>
                </c:pt>
                <c:pt idx="1071">
                  <c:v>0.50883094824281239</c:v>
                </c:pt>
                <c:pt idx="1072">
                  <c:v>0.51000392901721225</c:v>
                </c:pt>
                <c:pt idx="1073">
                  <c:v>0.51109415089417243</c:v>
                </c:pt>
                <c:pt idx="1074">
                  <c:v>0.51226981839669494</c:v>
                </c:pt>
                <c:pt idx="1075">
                  <c:v>0.51344682852807277</c:v>
                </c:pt>
                <c:pt idx="1076">
                  <c:v>0.5145406386600192</c:v>
                </c:pt>
                <c:pt idx="1077">
                  <c:v>0.51572033258631533</c:v>
                </c:pt>
                <c:pt idx="1078">
                  <c:v>0.51690136768131256</c:v>
                </c:pt>
                <c:pt idx="1079">
                  <c:v>0.51799876095125408</c:v>
                </c:pt>
                <c:pt idx="1080">
                  <c:v>0.51918247693179298</c:v>
                </c:pt>
                <c:pt idx="1081">
                  <c:v>0.52036753263108448</c:v>
                </c:pt>
                <c:pt idx="1082">
                  <c:v>0.52146850395516331</c:v>
                </c:pt>
                <c:pt idx="1083">
                  <c:v>0.52265623764790037</c:v>
                </c:pt>
                <c:pt idx="1084">
                  <c:v>0.52384530961662268</c:v>
                </c:pt>
                <c:pt idx="1085">
                  <c:v>0.52494985393503157</c:v>
                </c:pt>
                <c:pt idx="1086">
                  <c:v>0.5261416010167943</c:v>
                </c:pt>
                <c:pt idx="1087">
                  <c:v>0.52733468493637503</c:v>
                </c:pt>
                <c:pt idx="1088">
                  <c:v>0.5284427972056045</c:v>
                </c:pt>
                <c:pt idx="1089">
                  <c:v>0.5296385533647413</c:v>
                </c:pt>
                <c:pt idx="1090">
                  <c:v>0.53083564492592816</c:v>
                </c:pt>
                <c:pt idx="1091">
                  <c:v>0.53194732011215162</c:v>
                </c:pt>
                <c:pt idx="1092">
                  <c:v>0.53314708104226438</c:v>
                </c:pt>
                <c:pt idx="1093">
                  <c:v>0.53434817593918171</c:v>
                </c:pt>
                <c:pt idx="1094">
                  <c:v>0.53546340901262013</c:v>
                </c:pt>
                <c:pt idx="1095">
                  <c:v>0.53666717040722445</c:v>
                </c:pt>
                <c:pt idx="1096">
                  <c:v>0.5378722643323125</c:v>
                </c:pt>
                <c:pt idx="1097">
                  <c:v>0.5389910502624361</c:v>
                </c:pt>
                <c:pt idx="1098">
                  <c:v>0.54019880781041552</c:v>
                </c:pt>
                <c:pt idx="1099">
                  <c:v>0.54140789645012599</c:v>
                </c:pt>
                <c:pt idx="1100">
                  <c:v>0.54253023020157154</c:v>
                </c:pt>
                <c:pt idx="1101">
                  <c:v>0.54374197958331738</c:v>
                </c:pt>
                <c:pt idx="1102">
                  <c:v>0.54495505861445537</c:v>
                </c:pt>
                <c:pt idx="1103">
                  <c:v>0.54608093514356237</c:v>
                </c:pt>
                <c:pt idx="1104">
                  <c:v>0.54729667202769416</c:v>
                </c:pt>
                <c:pt idx="1105">
                  <c:v>0.54851373711431606</c:v>
                </c:pt>
                <c:pt idx="1106">
                  <c:v>0.54964315136618802</c:v>
                </c:pt>
                <c:pt idx="1107">
                  <c:v>0.55086287140677848</c:v>
                </c:pt>
                <c:pt idx="1108">
                  <c:v>0.55208391819756675</c:v>
                </c:pt>
                <c:pt idx="1109">
                  <c:v>0.55321686510358548</c:v>
                </c:pt>
                <c:pt idx="1110">
                  <c:v>0.55444056393781194</c:v>
                </c:pt>
                <c:pt idx="1111">
                  <c:v>0.55566558806385635</c:v>
                </c:pt>
                <c:pt idx="1112">
                  <c:v>0.55680206253958298</c:v>
                </c:pt>
                <c:pt idx="1113">
                  <c:v>0.5580297357857491</c:v>
                </c:pt>
                <c:pt idx="1114">
                  <c:v>0.55925873285867767</c:v>
                </c:pt>
                <c:pt idx="1115">
                  <c:v>0.56039872980208683</c:v>
                </c:pt>
                <c:pt idx="1116">
                  <c:v>0.56163037305795871</c:v>
                </c:pt>
                <c:pt idx="1117">
                  <c:v>0.56286333866836968</c:v>
                </c:pt>
                <c:pt idx="1118">
                  <c:v>0.5640068529583675</c:v>
                </c:pt>
                <c:pt idx="1119">
                  <c:v>0.56524246179977944</c:v>
                </c:pt>
                <c:pt idx="1120">
                  <c:v>0.56647939151592841</c:v>
                </c:pt>
                <c:pt idx="1121">
                  <c:v>0.56762641801111358</c:v>
                </c:pt>
                <c:pt idx="1122">
                  <c:v>0.5688659879908069</c:v>
                </c:pt>
                <c:pt idx="1123">
                  <c:v>0.57010687735751397</c:v>
                </c:pt>
                <c:pt idx="1124">
                  <c:v>0.57125741089514903</c:v>
                </c:pt>
                <c:pt idx="1125">
                  <c:v>0.5725009375418082</c:v>
                </c:pt>
                <c:pt idx="1126">
                  <c:v>0.57374578207955484</c:v>
                </c:pt>
                <c:pt idx="1127">
                  <c:v>0.57489981747471619</c:v>
                </c:pt>
                <c:pt idx="1128">
                  <c:v>0.57614729629217443</c:v>
                </c:pt>
                <c:pt idx="1129">
                  <c:v>0.57739609149636006</c:v>
                </c:pt>
                <c:pt idx="1130">
                  <c:v>0.57855362354123963</c:v>
                </c:pt>
                <c:pt idx="1131">
                  <c:v>0.57980505000783178</c:v>
                </c:pt>
                <c:pt idx="1132">
                  <c:v>0.58105779134816948</c:v>
                </c:pt>
                <c:pt idx="1133">
                  <c:v>0.58221881481150994</c:v>
                </c:pt>
                <c:pt idx="1134">
                  <c:v>0.58347418437954834</c:v>
                </c:pt>
                <c:pt idx="1135">
                  <c:v>0.58473086729957857</c:v>
                </c:pt>
                <c:pt idx="1136">
                  <c:v>0.58589537692621907</c:v>
                </c:pt>
                <c:pt idx="1137">
                  <c:v>0.58715468502157664</c:v>
                </c:pt>
                <c:pt idx="1138">
                  <c:v>0.58841530493828287</c:v>
                </c:pt>
                <c:pt idx="1139">
                  <c:v>0.58958329544880217</c:v>
                </c:pt>
                <c:pt idx="1140">
                  <c:v>0.59084653747058657</c:v>
                </c:pt>
                <c:pt idx="1141">
                  <c:v>0.59211108977409665</c:v>
                </c:pt>
                <c:pt idx="1142">
                  <c:v>0.59328255586453715</c:v>
                </c:pt>
                <c:pt idx="1143">
                  <c:v>0.59454972718484467</c:v>
                </c:pt>
                <c:pt idx="1144">
                  <c:v>0.59581820723820733</c:v>
                </c:pt>
                <c:pt idx="1145">
                  <c:v>0.59699314357987177</c:v>
                </c:pt>
                <c:pt idx="1146">
                  <c:v>0.59826423954360508</c:v>
                </c:pt>
                <c:pt idx="1147">
                  <c:v>0.59953664268262918</c:v>
                </c:pt>
                <c:pt idx="1148">
                  <c:v>0.60071504392193487</c:v>
                </c:pt>
                <c:pt idx="1149">
                  <c:v>0.60199005984668108</c:v>
                </c:pt>
                <c:pt idx="1150">
                  <c:v>0.60326638137982924</c:v>
                </c:pt>
                <c:pt idx="1151">
                  <c:v>0.60444824213821646</c:v>
                </c:pt>
                <c:pt idx="1152">
                  <c:v>0.60572717331417181</c:v>
                </c:pt>
                <c:pt idx="1153">
                  <c:v>0.60700740852250079</c:v>
                </c:pt>
                <c:pt idx="1154">
                  <c:v>0.60819272339638286</c:v>
                </c:pt>
                <c:pt idx="1155">
                  <c:v>0.60947556508632039</c:v>
                </c:pt>
                <c:pt idx="1156">
                  <c:v>0.61075970922346157</c:v>
                </c:pt>
                <c:pt idx="1157">
                  <c:v>0.6119484727842136</c:v>
                </c:pt>
                <c:pt idx="1158">
                  <c:v>0.61323522022348576</c:v>
                </c:pt>
                <c:pt idx="1159">
                  <c:v>0.61452326851565731</c:v>
                </c:pt>
                <c:pt idx="1160">
                  <c:v>0.61571547530963766</c:v>
                </c:pt>
                <c:pt idx="1161">
                  <c:v>0.61700612370621011</c:v>
                </c:pt>
                <c:pt idx="1162">
                  <c:v>0.61829807135226056</c:v>
                </c:pt>
                <c:pt idx="1163">
                  <c:v>0.61949371590085811</c:v>
                </c:pt>
                <c:pt idx="1164">
                  <c:v>0.6207882604353685</c:v>
                </c:pt>
                <c:pt idx="1165">
                  <c:v>0.62208410260684355</c:v>
                </c:pt>
                <c:pt idx="1166">
                  <c:v>0.62328317940654931</c:v>
                </c:pt>
                <c:pt idx="1167">
                  <c:v>0.62458161523238898</c:v>
                </c:pt>
                <c:pt idx="1168">
                  <c:v>0.62588134707361909</c:v>
                </c:pt>
                <c:pt idx="1169">
                  <c:v>0.62708385059611782</c:v>
                </c:pt>
                <c:pt idx="1170">
                  <c:v>0.6283861728395318</c:v>
                </c:pt>
                <c:pt idx="1171">
                  <c:v>0.62968978946773835</c:v>
                </c:pt>
                <c:pt idx="1172">
                  <c:v>0.630895714160016</c:v>
                </c:pt>
                <c:pt idx="1173">
                  <c:v>0.63220191792021918</c:v>
                </c:pt>
                <c:pt idx="1174">
                  <c:v>0.63350941442563535</c:v>
                </c:pt>
                <c:pt idx="1175">
                  <c:v>0.63471875471010153</c:v>
                </c:pt>
                <c:pt idx="1176">
                  <c:v>0.63602883505940855</c:v>
                </c:pt>
                <c:pt idx="1177">
                  <c:v>0.63734020650541268</c:v>
                </c:pt>
                <c:pt idx="1178">
                  <c:v>0.63855295678003576</c:v>
                </c:pt>
                <c:pt idx="1179">
                  <c:v>0.63986690876400165</c:v>
                </c:pt>
                <c:pt idx="1180">
                  <c:v>0.64118215018726266</c:v>
                </c:pt>
                <c:pt idx="1181">
                  <c:v>0.64239830482571347</c:v>
                </c:pt>
                <c:pt idx="1182">
                  <c:v>0.64371612346328499</c:v>
                </c:pt>
                <c:pt idx="1183">
                  <c:v>0.64503522987391482</c:v>
                </c:pt>
                <c:pt idx="1184">
                  <c:v>0.64625478322572116</c:v>
                </c:pt>
                <c:pt idx="1185">
                  <c:v>0.64757646350939557</c:v>
                </c:pt>
                <c:pt idx="1186">
                  <c:v>0.6488994298911116</c:v>
                </c:pt>
                <c:pt idx="1187">
                  <c:v>0.65012237628181802</c:v>
                </c:pt>
                <c:pt idx="1188">
                  <c:v>0.65144791317780926</c:v>
                </c:pt>
                <c:pt idx="1189">
                  <c:v>0.65277473448810219</c:v>
                </c:pt>
                <c:pt idx="1190">
                  <c:v>0.65400106821943693</c:v>
                </c:pt>
                <c:pt idx="1191">
                  <c:v>0.65533045666784673</c:v>
                </c:pt>
                <c:pt idx="1192">
                  <c:v>0.65666112783815311</c:v>
                </c:pt>
                <c:pt idx="1193">
                  <c:v>0.65789084318820079</c:v>
                </c:pt>
                <c:pt idx="1194">
                  <c:v>0.65922407810319528</c:v>
                </c:pt>
                <c:pt idx="1195">
                  <c:v>0.66055859403907613</c:v>
                </c:pt>
                <c:pt idx="1196">
                  <c:v>0.66179168526245202</c:v>
                </c:pt>
                <c:pt idx="1197">
                  <c:v>0.6631287615324426</c:v>
                </c:pt>
                <c:pt idx="1198">
                  <c:v>0.66446711711376505</c:v>
                </c:pt>
                <c:pt idx="1199">
                  <c:v>0.66570357844179606</c:v>
                </c:pt>
                <c:pt idx="1200">
                  <c:v>0.66704449092962248</c:v>
                </c:pt>
                <c:pt idx="1201">
                  <c:v>0.66838668101074317</c:v>
                </c:pt>
                <c:pt idx="1202">
                  <c:v>0.66962650665165013</c:v>
                </c:pt>
                <c:pt idx="1203">
                  <c:v>0.67097125019476656</c:v>
                </c:pt>
                <c:pt idx="1204">
                  <c:v>0.67231726960472005</c:v>
                </c:pt>
                <c:pt idx="1205">
                  <c:v>0.67356045374380169</c:v>
                </c:pt>
                <c:pt idx="1206">
                  <c:v>0.67490902315446544</c:v>
                </c:pt>
                <c:pt idx="1207">
                  <c:v>0.67625886669715252</c:v>
                </c:pt>
                <c:pt idx="1208">
                  <c:v>0.67750540349697197</c:v>
                </c:pt>
                <c:pt idx="1209">
                  <c:v>0.67885779356243425</c:v>
                </c:pt>
                <c:pt idx="1210">
                  <c:v>0.68021145601681254</c:v>
                </c:pt>
                <c:pt idx="1211">
                  <c:v>0.68146133961738597</c:v>
                </c:pt>
                <c:pt idx="1212">
                  <c:v>0.68281754510008197</c:v>
                </c:pt>
                <c:pt idx="1213">
                  <c:v>0.684175021220358</c:v>
                </c:pt>
                <c:pt idx="1214">
                  <c:v>0.68542824573934291</c:v>
                </c:pt>
                <c:pt idx="1215">
                  <c:v>0.68678826137708537</c:v>
                </c:pt>
                <c:pt idx="1216">
                  <c:v>0.68814954589290722</c:v>
                </c:pt>
                <c:pt idx="1217">
                  <c:v>0.6894061054257925</c:v>
                </c:pt>
                <c:pt idx="1218">
                  <c:v>0.69076992593196451</c:v>
                </c:pt>
                <c:pt idx="1219">
                  <c:v>0.69213501354861451</c:v>
                </c:pt>
                <c:pt idx="1220">
                  <c:v>0.69339490216891098</c:v>
                </c:pt>
                <c:pt idx="1221">
                  <c:v>0.69476252223265889</c:v>
                </c:pt>
                <c:pt idx="1222">
                  <c:v>0.69613140763124814</c:v>
                </c:pt>
                <c:pt idx="1223">
                  <c:v>0.69739461939067882</c:v>
                </c:pt>
                <c:pt idx="1224">
                  <c:v>0.69876603367710732</c:v>
                </c:pt>
                <c:pt idx="1225">
                  <c:v>0.70013871151476958</c:v>
                </c:pt>
                <c:pt idx="1226">
                  <c:v>0.70140524044346064</c:v>
                </c:pt>
                <c:pt idx="1227">
                  <c:v>0.70278044359382608</c:v>
                </c:pt>
                <c:pt idx="1228">
                  <c:v>0.70415690850391122</c:v>
                </c:pt>
                <c:pt idx="1229">
                  <c:v>0.70542674861058308</c:v>
                </c:pt>
                <c:pt idx="1230">
                  <c:v>0.70680573524248724</c:v>
                </c:pt>
                <c:pt idx="1231">
                  <c:v>0.70818598183475545</c:v>
                </c:pt>
                <c:pt idx="1232">
                  <c:v>0.70945912710691317</c:v>
                </c:pt>
                <c:pt idx="1233">
                  <c:v>0.71084189181449764</c:v>
                </c:pt>
                <c:pt idx="1234">
                  <c:v>0.71222591467531327</c:v>
                </c:pt>
                <c:pt idx="1235">
                  <c:v>0.71350235907943671</c:v>
                </c:pt>
                <c:pt idx="1236">
                  <c:v>0.714888896433576</c:v>
                </c:pt>
                <c:pt idx="1237">
                  <c:v>0.71627669012610029</c:v>
                </c:pt>
                <c:pt idx="1238">
                  <c:v>0.71755642760783545</c:v>
                </c:pt>
                <c:pt idx="1239">
                  <c:v>0.71894673215632943</c:v>
                </c:pt>
                <c:pt idx="1240">
                  <c:v>0.72033829122071469</c:v>
                </c:pt>
                <c:pt idx="1241">
                  <c:v>0.72162131570506149</c:v>
                </c:pt>
                <c:pt idx="1242">
                  <c:v>0.72301538197282944</c:v>
                </c:pt>
                <c:pt idx="1243">
                  <c:v>0.72441070092641047</c:v>
                </c:pt>
                <c:pt idx="1244">
                  <c:v>0.72569700631791334</c:v>
                </c:pt>
                <c:pt idx="1245">
                  <c:v>0.72709482880718534</c:v>
                </c:pt>
                <c:pt idx="1246">
                  <c:v>0.72849390214467136</c:v>
                </c:pt>
                <c:pt idx="1247">
                  <c:v>0.72978348232760726</c:v>
                </c:pt>
                <c:pt idx="1248">
                  <c:v>0.73118505551811552</c:v>
                </c:pt>
                <c:pt idx="1249">
                  <c:v>0.73258787771178235</c:v>
                </c:pt>
                <c:pt idx="1250">
                  <c:v>0.73388072655034886</c:v>
                </c:pt>
                <c:pt idx="1251">
                  <c:v>0.73528604489951943</c:v>
                </c:pt>
                <c:pt idx="1252">
                  <c:v>0.73669261039939948</c:v>
                </c:pt>
                <c:pt idx="1253">
                  <c:v>0.73798872173790186</c:v>
                </c:pt>
                <c:pt idx="1254">
                  <c:v>0.73939777968104403</c:v>
                </c:pt>
                <c:pt idx="1255">
                  <c:v>0.74080808291511679</c:v>
                </c:pt>
                <c:pt idx="1256">
                  <c:v>0.74210745057815508</c:v>
                </c:pt>
                <c:pt idx="1257">
                  <c:v>0.74352024252865156</c:v>
                </c:pt>
                <c:pt idx="1258">
                  <c:v>0.7449342779030329</c:v>
                </c:pt>
                <c:pt idx="1259">
                  <c:v>0.7462368956956873</c:v>
                </c:pt>
                <c:pt idx="1260">
                  <c:v>0.74765341604518265</c:v>
                </c:pt>
                <c:pt idx="1261">
                  <c:v>0.74907117794431333</c:v>
                </c:pt>
                <c:pt idx="1262">
                  <c:v>0.75037703965232982</c:v>
                </c:pt>
                <c:pt idx="1263">
                  <c:v>0.75179728277091906</c:v>
                </c:pt>
                <c:pt idx="1264">
                  <c:v>0.75321876555775213</c:v>
                </c:pt>
                <c:pt idx="1265">
                  <c:v>0.75452786494772683</c:v>
                </c:pt>
                <c:pt idx="1266">
                  <c:v>0.75595182518414261</c:v>
                </c:pt>
                <c:pt idx="1267">
                  <c:v>0.75737702320033129</c:v>
                </c:pt>
                <c:pt idx="1268">
                  <c:v>0.75868935401989335</c:v>
                </c:pt>
                <c:pt idx="1269">
                  <c:v>0.76011702570169204</c:v>
                </c:pt>
                <c:pt idx="1270">
                  <c:v>0.76154593326777575</c:v>
                </c:pt>
                <c:pt idx="1271">
                  <c:v>0.76286148924577102</c:v>
                </c:pt>
                <c:pt idx="1272">
                  <c:v>0.76429286667951912</c:v>
                </c:pt>
                <c:pt idx="1273">
                  <c:v>0.76572547809510849</c:v>
                </c:pt>
                <c:pt idx="1274">
                  <c:v>0.76704425294178091</c:v>
                </c:pt>
                <c:pt idx="1275">
                  <c:v>0.76847933041323979</c:v>
                </c:pt>
                <c:pt idx="1276">
                  <c:v>0.76991563995720169</c:v>
                </c:pt>
                <c:pt idx="1277">
                  <c:v>0.77123762736437507</c:v>
                </c:pt>
                <c:pt idx="1278">
                  <c:v>0.77267639913868436</c:v>
                </c:pt>
                <c:pt idx="1279">
                  <c:v>0.77411640106932622</c:v>
                </c:pt>
                <c:pt idx="1280">
                  <c:v>0.7754415947105836</c:v>
                </c:pt>
                <c:pt idx="1281">
                  <c:v>0.77688405503244584</c:v>
                </c:pt>
                <c:pt idx="1282">
                  <c:v>0.77832774358769774</c:v>
                </c:pt>
                <c:pt idx="1283">
                  <c:v>0.77965613711856174</c:v>
                </c:pt>
                <c:pt idx="1284">
                  <c:v>0.78110228021242367</c:v>
                </c:pt>
                <c:pt idx="1285">
                  <c:v>0.78254964961002094</c:v>
                </c:pt>
                <c:pt idx="1286">
                  <c:v>0.78388123666813214</c:v>
                </c:pt>
                <c:pt idx="1287">
                  <c:v>0.78533105673836645</c:v>
                </c:pt>
                <c:pt idx="1288">
                  <c:v>0.78678210117603098</c:v>
                </c:pt>
                <c:pt idx="1289">
                  <c:v>0.7881168753813258</c:v>
                </c:pt>
                <c:pt idx="1290">
                  <c:v>0.78957036661241264</c:v>
                </c:pt>
                <c:pt idx="1291">
                  <c:v>0.79102508026803309</c:v>
                </c:pt>
                <c:pt idx="1292">
                  <c:v>0.79236303522292029</c:v>
                </c:pt>
                <c:pt idx="1293">
                  <c:v>0.79382019177962626</c:v>
                </c:pt>
                <c:pt idx="1294">
                  <c:v>0.79527856881143844</c:v>
                </c:pt>
                <c:pt idx="1295">
                  <c:v>0.79661969810097555</c:v>
                </c:pt>
                <c:pt idx="1296">
                  <c:v>0.7980805141285332</c:v>
                </c:pt>
                <c:pt idx="1297">
                  <c:v>0.79954254867529806</c:v>
                </c:pt>
                <c:pt idx="1298">
                  <c:v>0.8008868458673668</c:v>
                </c:pt>
                <c:pt idx="1299">
                  <c:v>0.80235131549165328</c:v>
                </c:pt>
                <c:pt idx="1300">
                  <c:v>0.80381700167283521</c:v>
                </c:pt>
                <c:pt idx="1301">
                  <c:v>0.80516446031831546</c:v>
                </c:pt>
                <c:pt idx="1302">
                  <c:v>0.8066325776460288</c:v>
                </c:pt>
                <c:pt idx="1303">
                  <c:v>0.80810190956197248</c:v>
                </c:pt>
                <c:pt idx="1304">
                  <c:v>0.80945252319491612</c:v>
                </c:pt>
                <c:pt idx="1305">
                  <c:v>0.81092428231375258</c:v>
                </c:pt>
                <c:pt idx="1306">
                  <c:v>0.81239725404585916</c:v>
                </c:pt>
                <c:pt idx="1307">
                  <c:v>0.81375101618366275</c:v>
                </c:pt>
                <c:pt idx="1308">
                  <c:v>0.81522641116249261</c:v>
                </c:pt>
                <c:pt idx="1309">
                  <c:v>0.81670301677339574</c:v>
                </c:pt>
                <c:pt idx="1310">
                  <c:v>0.81805992091697166</c:v>
                </c:pt>
                <c:pt idx="1311">
                  <c:v>0.81953894580601316</c:v>
                </c:pt>
                <c:pt idx="1312">
                  <c:v>0.82101917933975277</c:v>
                </c:pt>
                <c:pt idx="1313">
                  <c:v>0.82237921897370159</c:v>
                </c:pt>
                <c:pt idx="1314">
                  <c:v>0.82386186780469561</c:v>
                </c:pt>
                <c:pt idx="1315">
                  <c:v>0.82534572328689193</c:v>
                </c:pt>
                <c:pt idx="1316">
                  <c:v>0.826708891879671</c:v>
                </c:pt>
                <c:pt idx="1317">
                  <c:v>0.82819515866605409</c:v>
                </c:pt>
                <c:pt idx="1318">
                  <c:v>0.8296826301040805</c:v>
                </c:pt>
                <c:pt idx="1319">
                  <c:v>0.83104892110817441</c:v>
                </c:pt>
                <c:pt idx="1320">
                  <c:v>0.83253879984525103</c:v>
                </c:pt>
                <c:pt idx="1321">
                  <c:v>0.83402988122840593</c:v>
                </c:pt>
                <c:pt idx="1322">
                  <c:v>0.83539928808049457</c:v>
                </c:pt>
                <c:pt idx="1323">
                  <c:v>0.83689277274560825</c:v>
                </c:pt>
                <c:pt idx="1324">
                  <c:v>0.83838745804528669</c:v>
                </c:pt>
                <c:pt idx="1325">
                  <c:v>0.83975997416641224</c:v>
                </c:pt>
                <c:pt idx="1326">
                  <c:v>0.84125705871911671</c:v>
                </c:pt>
                <c:pt idx="1327">
                  <c:v>0.84275534188897983</c:v>
                </c:pt>
                <c:pt idx="1328">
                  <c:v>0.84413096068471449</c:v>
                </c:pt>
                <c:pt idx="1329">
                  <c:v>0.84563163906694316</c:v>
                </c:pt>
                <c:pt idx="1330">
                  <c:v>0.84713351404308868</c:v>
                </c:pt>
                <c:pt idx="1331">
                  <c:v>0.84851222890369971</c:v>
                </c:pt>
                <c:pt idx="1332">
                  <c:v>0.85001649503993471</c:v>
                </c:pt>
                <c:pt idx="1333">
                  <c:v>0.85152195574106471</c:v>
                </c:pt>
                <c:pt idx="1334">
                  <c:v>0.85290376004168023</c:v>
                </c:pt>
                <c:pt idx="1335">
                  <c:v>0.85441160783912018</c:v>
                </c:pt>
                <c:pt idx="1336">
                  <c:v>0.85592064816670965</c:v>
                </c:pt>
                <c:pt idx="1337">
                  <c:v>0.85730553526748288</c:v>
                </c:pt>
                <c:pt idx="1338">
                  <c:v>0.85881695861621055</c:v>
                </c:pt>
                <c:pt idx="1339">
                  <c:v>0.86032957245467401</c:v>
                </c:pt>
                <c:pt idx="1340">
                  <c:v>0.861717535700946</c:v>
                </c:pt>
                <c:pt idx="1341">
                  <c:v>0.86323252847409482</c:v>
                </c:pt>
                <c:pt idx="1342">
                  <c:v>0.86474870969095263</c:v>
                </c:pt>
                <c:pt idx="1343">
                  <c:v>0.86613974241341507</c:v>
                </c:pt>
                <c:pt idx="1344">
                  <c:v>0.86765829846733455</c:v>
                </c:pt>
                <c:pt idx="1345">
                  <c:v>0.86917804091337802</c:v>
                </c:pt>
                <c:pt idx="1346">
                  <c:v>0.87057213642823572</c:v>
                </c:pt>
                <c:pt idx="1347">
                  <c:v>0.87209424960265602</c:v>
                </c:pt>
                <c:pt idx="1348">
                  <c:v>0.8736175471121127</c:v>
                </c:pt>
                <c:pt idx="1349">
                  <c:v>0.87501469872124382</c:v>
                </c:pt>
                <c:pt idx="1350">
                  <c:v>0.87654036283944048</c:v>
                </c:pt>
                <c:pt idx="1351">
                  <c:v>0.87806720923013681</c:v>
                </c:pt>
                <c:pt idx="1352">
                  <c:v>0.87946741022125352</c:v>
                </c:pt>
                <c:pt idx="1353">
                  <c:v>0.88099661909021032</c:v>
                </c:pt>
                <c:pt idx="1354">
                  <c:v>0.88252700816373542</c:v>
                </c:pt>
                <c:pt idx="1355">
                  <c:v>0.8839302518105423</c:v>
                </c:pt>
                <c:pt idx="1356">
                  <c:v>0.88546299922111327</c:v>
                </c:pt>
                <c:pt idx="1357">
                  <c:v>0.88699692476298075</c:v>
                </c:pt>
                <c:pt idx="1358">
                  <c:v>0.88840320432533471</c:v>
                </c:pt>
                <c:pt idx="1359">
                  <c:v>0.88993948405240597</c:v>
                </c:pt>
                <c:pt idx="1360">
                  <c:v>0.8914769398322151</c:v>
                </c:pt>
                <c:pt idx="1361">
                  <c:v>0.89288624855628163</c:v>
                </c:pt>
                <c:pt idx="1362">
                  <c:v>0.89442605435893219</c:v>
                </c:pt>
                <c:pt idx="1363">
                  <c:v>0.89596703413052881</c:v>
                </c:pt>
                <c:pt idx="1364">
                  <c:v>0.89737936524894002</c:v>
                </c:pt>
                <c:pt idx="1365">
                  <c:v>0.89892269087060195</c:v>
                </c:pt>
                <c:pt idx="1366">
                  <c:v>0.90046718837223794</c:v>
                </c:pt>
                <c:pt idx="1367">
                  <c:v>0.9018825351042481</c:v>
                </c:pt>
                <c:pt idx="1368">
                  <c:v>0.90342937427286552</c:v>
                </c:pt>
                <c:pt idx="1369">
                  <c:v>0.90497738322735721</c:v>
                </c:pt>
                <c:pt idx="1370">
                  <c:v>0.90639573877899826</c:v>
                </c:pt>
                <c:pt idx="1371">
                  <c:v>0.90794608520718567</c:v>
                </c:pt>
                <c:pt idx="1372">
                  <c:v>0.90949759932207286</c:v>
                </c:pt>
                <c:pt idx="1373">
                  <c:v>0.91091895688630886</c:v>
                </c:pt>
                <c:pt idx="1374">
                  <c:v>0.91247280427150879</c:v>
                </c:pt>
                <c:pt idx="1375">
                  <c:v>0.91402781723921156</c:v>
                </c:pt>
                <c:pt idx="1376">
                  <c:v>0.91545216999609214</c:v>
                </c:pt>
                <c:pt idx="1377">
                  <c:v>0.91700951202073211</c:v>
                </c:pt>
                <c:pt idx="1378">
                  <c:v>0.91856801751870754</c:v>
                </c:pt>
                <c:pt idx="1379">
                  <c:v>0.9199953586355214</c:v>
                </c:pt>
                <c:pt idx="1380">
                  <c:v>0.92155618896716951</c:v>
                </c:pt>
                <c:pt idx="1381">
                  <c:v>0.9231181806580675</c:v>
                </c:pt>
                <c:pt idx="1382">
                  <c:v>0.92454850328949401</c:v>
                </c:pt>
                <c:pt idx="1383">
                  <c:v>0.92611281558101488</c:v>
                </c:pt>
                <c:pt idx="1384">
                  <c:v>0.92767828711283284</c:v>
                </c:pt>
                <c:pt idx="1385">
                  <c:v>0.92911158440109409</c:v>
                </c:pt>
                <c:pt idx="1386">
                  <c:v>0.93067937229080233</c:v>
                </c:pt>
                <c:pt idx="1387">
                  <c:v>0.93224831729703939</c:v>
                </c:pt>
                <c:pt idx="1388">
                  <c:v>0.93368458237204999</c:v>
                </c:pt>
                <c:pt idx="1389">
                  <c:v>0.93525583948386493</c:v>
                </c:pt>
                <c:pt idx="1390">
                  <c:v>0.93682825158367589</c:v>
                </c:pt>
                <c:pt idx="1391">
                  <c:v>0.93826747756319318</c:v>
                </c:pt>
                <c:pt idx="1392">
                  <c:v>0.93984219750679132</c:v>
                </c:pt>
                <c:pt idx="1393">
                  <c:v>0.94141807030513891</c:v>
                </c:pt>
                <c:pt idx="1394">
                  <c:v>0.94286025029491205</c:v>
                </c:pt>
                <c:pt idx="1395">
                  <c:v>0.94443842666587896</c:v>
                </c:pt>
                <c:pt idx="1396">
                  <c:v>0.94601775375368558</c:v>
                </c:pt>
                <c:pt idx="1397">
                  <c:v>0.94746288084760366</c:v>
                </c:pt>
                <c:pt idx="1398">
                  <c:v>0.94904450722758615</c:v>
                </c:pt>
                <c:pt idx="1399">
                  <c:v>0.95062728218188541</c:v>
                </c:pt>
                <c:pt idx="1400">
                  <c:v>0.95207534946212502</c:v>
                </c:pt>
                <c:pt idx="1401">
                  <c:v>0.95366041941898083</c:v>
                </c:pt>
                <c:pt idx="1402">
                  <c:v>0.95524663580306768</c:v>
                </c:pt>
                <c:pt idx="1403">
                  <c:v>0.9566976363402403</c:v>
                </c:pt>
                <c:pt idx="1404">
                  <c:v>0.95828614342818808</c:v>
                </c:pt>
                <c:pt idx="1405">
                  <c:v>0.95987579479176832</c:v>
                </c:pt>
                <c:pt idx="1406">
                  <c:v>0.96132972164506469</c:v>
                </c:pt>
                <c:pt idx="1407">
                  <c:v>0.9629216594048341</c:v>
                </c:pt>
                <c:pt idx="1408">
                  <c:v>0.96451473928417375</c:v>
                </c:pt>
                <c:pt idx="1409">
                  <c:v>0.96597158550151085</c:v>
                </c:pt>
                <c:pt idx="1410">
                  <c:v>0.96756694746048977</c:v>
                </c:pt>
                <c:pt idx="1411">
                  <c:v>0.96916344937856258</c:v>
                </c:pt>
                <c:pt idx="1412">
                  <c:v>0.97062320799672708</c:v>
                </c:pt>
                <c:pt idx="1413">
                  <c:v>0.97222198766911017</c:v>
                </c:pt>
                <c:pt idx="1414">
                  <c:v>0.97382190513574485</c:v>
                </c:pt>
                <c:pt idx="1415">
                  <c:v>0.97528456918053741</c:v>
                </c:pt>
                <c:pt idx="1416">
                  <c:v>0.97688676006747177</c:v>
                </c:pt>
                <c:pt idx="1417">
                  <c:v>0.97849008657949965</c:v>
                </c:pt>
                <c:pt idx="1418">
                  <c:v>0.97995564906587729</c:v>
                </c:pt>
                <c:pt idx="1419">
                  <c:v>0.98156124465560957</c:v>
                </c:pt>
                <c:pt idx="1420">
                  <c:v>0.98316797369700937</c:v>
                </c:pt>
                <c:pt idx="1421">
                  <c:v>0.98463642762922832</c:v>
                </c:pt>
                <c:pt idx="1422">
                  <c:v>0.9862454213972498</c:v>
                </c:pt>
                <c:pt idx="1423">
                  <c:v>0.98785554643929352</c:v>
                </c:pt>
                <c:pt idx="1424">
                  <c:v>0.9893268848110498</c:v>
                </c:pt>
                <c:pt idx="1425">
                  <c:v>0.99093927022024164</c:v>
                </c:pt>
                <c:pt idx="1426">
                  <c:v>0.99245922335378856</c:v>
                </c:pt>
                <c:pt idx="1427">
                  <c:v>0.99407386621919824</c:v>
                </c:pt>
                <c:pt idx="1428">
                  <c:v>0.99559584861147654</c:v>
                </c:pt>
                <c:pt idx="1429">
                  <c:v>0.99721274601851551</c:v>
                </c:pt>
                <c:pt idx="1430">
                  <c:v>0.99873675461440992</c:v>
                </c:pt>
                <c:pt idx="1431">
                  <c:v>1.0003559036448593</c:v>
                </c:pt>
                <c:pt idx="1432">
                  <c:v>1.0018819353860515</c:v>
                </c:pt>
                <c:pt idx="1433">
                  <c:v>1.00350333311809</c:v>
                </c:pt>
                <c:pt idx="1434">
                  <c:v>1.0050313849430847</c:v>
                </c:pt>
                <c:pt idx="1435">
                  <c:v>1.0066550284513169</c:v>
                </c:pt>
                <c:pt idx="1436">
                  <c:v>1.0081850972954711</c:v>
                </c:pt>
                <c:pt idx="1437">
                  <c:v>1.0098109836509552</c:v>
                </c:pt>
                <c:pt idx="1438">
                  <c:v>1.0113430664465035</c:v>
                </c:pt>
                <c:pt idx="1439">
                  <c:v>1.0129711927167793</c:v>
                </c:pt>
                <c:pt idx="1440">
                  <c:v>1.0145052863928627</c:v>
                </c:pt>
                <c:pt idx="1441">
                  <c:v>1.0161356496419796</c:v>
                </c:pt>
                <c:pt idx="1442">
                  <c:v>1.0176717511246722</c:v>
                </c:pt>
                <c:pt idx="1443">
                  <c:v>1.0193043484132156</c:v>
                </c:pt>
                <c:pt idx="1444">
                  <c:v>1.0208424546255526</c:v>
                </c:pt>
                <c:pt idx="1445">
                  <c:v>1.0224772830106721</c:v>
                </c:pt>
                <c:pt idx="1446">
                  <c:v>1.0240173908726753</c:v>
                </c:pt>
                <c:pt idx="1447">
                  <c:v>1.0256544474081131</c:v>
                </c:pt>
                <c:pt idx="1448">
                  <c:v>1.0271965538368188</c:v>
                </c:pt>
                <c:pt idx="1449">
                  <c:v>1.0288358355729355</c:v>
                </c:pt>
                <c:pt idx="1450">
                  <c:v>1.030379937482421</c:v>
                </c:pt>
                <c:pt idx="1451">
                  <c:v>1.0320214414662241</c:v>
                </c:pt>
                <c:pt idx="1452">
                  <c:v>1.0335675357676344</c:v>
                </c:pt>
                <c:pt idx="1453">
                  <c:v>1.0352112590428044</c:v>
                </c:pt>
                <c:pt idx="1454">
                  <c:v>1.0367593426443795</c:v>
                </c:pt>
                <c:pt idx="1455">
                  <c:v>1.0384052822512975</c:v>
                </c:pt>
                <c:pt idx="1456">
                  <c:v>1.0399553520583984</c:v>
                </c:pt>
                <c:pt idx="1457">
                  <c:v>1.0416035050341732</c:v>
                </c:pt>
                <c:pt idx="1458">
                  <c:v>1.0431555579493081</c:v>
                </c:pt>
                <c:pt idx="1459">
                  <c:v>1.0448059213278023</c:v>
                </c:pt>
                <c:pt idx="1460">
                  <c:v>1.0463599542506536</c:v>
                </c:pt>
                <c:pt idx="1461">
                  <c:v>1.0480125250625116</c:v>
                </c:pt>
                <c:pt idx="1462">
                  <c:v>1.0495685348899619</c:v>
                </c:pt>
                <c:pt idx="1463">
                  <c:v>1.0512233101626354</c:v>
                </c:pt>
                <c:pt idx="1464">
                  <c:v>1.0527812937887933</c:v>
                </c:pt>
                <c:pt idx="1465">
                  <c:v>1.0544382705465689</c:v>
                </c:pt>
                <c:pt idx="1466">
                  <c:v>1.0559982248627959</c:v>
                </c:pt>
                <c:pt idx="1467">
                  <c:v>1.0576574001268206</c:v>
                </c:pt>
                <c:pt idx="1468">
                  <c:v>1.0592193220217569</c:v>
                </c:pt>
                <c:pt idx="1469">
                  <c:v>1.0608806928100651</c:v>
                </c:pt>
                <c:pt idx="1470">
                  <c:v>1.0624445791696548</c:v>
                </c:pt>
                <c:pt idx="1471">
                  <c:v>1.0641081424971945</c:v>
                </c:pt>
                <c:pt idx="1472">
                  <c:v>1.0656739902047121</c:v>
                </c:pt>
                <c:pt idx="1473">
                  <c:v>1.0673397430833715</c:v>
                </c:pt>
                <c:pt idx="1474">
                  <c:v>1.0689075490194477</c:v>
                </c:pt>
                <c:pt idx="1475">
                  <c:v>1.0705754884580809</c:v>
                </c:pt>
                <c:pt idx="1476">
                  <c:v>1.0721452495007275</c:v>
                </c:pt>
                <c:pt idx="1477">
                  <c:v>1.0738153725051802</c:v>
                </c:pt>
                <c:pt idx="1478">
                  <c:v>1.0753870855298169</c:v>
                </c:pt>
                <c:pt idx="1479">
                  <c:v>1.0770593891029532</c:v>
                </c:pt>
                <c:pt idx="1480">
                  <c:v>1.0786330509824311</c:v>
                </c:pt>
                <c:pt idx="1481">
                  <c:v>1.0803075321241589</c:v>
                </c:pt>
                <c:pt idx="1482">
                  <c:v>1.0818831397287887</c:v>
                </c:pt>
                <c:pt idx="1483">
                  <c:v>1.0835597954360852</c:v>
                </c:pt>
                <c:pt idx="1484">
                  <c:v>1.0851373456336602</c:v>
                </c:pt>
                <c:pt idx="1485">
                  <c:v>1.0868161729005985</c:v>
                </c:pt>
                <c:pt idx="1486">
                  <c:v>1.0883956625564197</c:v>
                </c:pt>
                <c:pt idx="1487">
                  <c:v>1.0900766583741939</c:v>
                </c:pt>
                <c:pt idx="1488">
                  <c:v>1.0916580843510968</c:v>
                </c:pt>
                <c:pt idx="1489">
                  <c:v>1.0933412457080467</c:v>
                </c:pt>
                <c:pt idx="1490">
                  <c:v>1.0949246048664254</c:v>
                </c:pt>
                <c:pt idx="1491">
                  <c:v>1.0966099287480633</c:v>
                </c:pt>
                <c:pt idx="1492">
                  <c:v>1.0981952179458949</c:v>
                </c:pt>
                <c:pt idx="1493">
                  <c:v>1.0998827013349302</c:v>
                </c:pt>
                <c:pt idx="1494">
                  <c:v>1.1014699174278004</c:v>
                </c:pt>
                <c:pt idx="1495">
                  <c:v>1.1031595573041646</c:v>
                </c:pt>
                <c:pt idx="1496">
                  <c:v>1.1047486971452927</c:v>
                </c:pt>
                <c:pt idx="1497">
                  <c:v>1.1064404904861656</c:v>
                </c:pt>
                <c:pt idx="1498">
                  <c:v>1.1080315509264278</c:v>
                </c:pt>
                <c:pt idx="1499">
                  <c:v>1.1097254947062614</c:v>
                </c:pt>
                <c:pt idx="1500">
                  <c:v>1.1113184725942171</c:v>
                </c:pt>
                <c:pt idx="1501">
                  <c:v>1.113014563784761</c:v>
                </c:pt>
                <c:pt idx="1502">
                  <c:v>1.1146094559666766</c:v>
                </c:pt>
                <c:pt idx="1503">
                  <c:v>1.1163076915370034</c:v>
                </c:pt>
                <c:pt idx="1504">
                  <c:v>1.1179044948568755</c:v>
                </c:pt>
                <c:pt idx="1505">
                  <c:v>1.1196048717734044</c:v>
                </c:pt>
                <c:pt idx="1506">
                  <c:v>1.1212035830729863</c:v>
                </c:pt>
                <c:pt idx="1507">
                  <c:v>1.1229060982995098</c:v>
                </c:pt>
                <c:pt idx="1508">
                  <c:v>1.1245067144183334</c:v>
                </c:pt>
                <c:pt idx="1509">
                  <c:v>1.1262113649160399</c:v>
                </c:pt>
                <c:pt idx="1510">
                  <c:v>1.1278138826914426</c:v>
                </c:pt>
                <c:pt idx="1511">
                  <c:v>1.129520665418942</c:v>
                </c:pt>
                <c:pt idx="1512">
                  <c:v>1.1311250816860878</c:v>
                </c:pt>
                <c:pt idx="1513">
                  <c:v>1.1328339935994363</c:v>
                </c:pt>
                <c:pt idx="1514">
                  <c:v>1.1344403051913421</c:v>
                </c:pt>
                <c:pt idx="1515">
                  <c:v>1.1361513432440651</c:v>
                </c:pt>
                <c:pt idx="1516">
                  <c:v>1.1377595469916231</c:v>
                </c:pt>
                <c:pt idx="1517">
                  <c:v>1.1394727081347409</c:v>
                </c:pt>
                <c:pt idx="1518">
                  <c:v>1.1410828008667444</c:v>
                </c:pt>
                <c:pt idx="1519">
                  <c:v>1.1427980820487957</c:v>
                </c:pt>
                <c:pt idx="1520">
                  <c:v>1.1444100605919596</c:v>
                </c:pt>
                <c:pt idx="1521">
                  <c:v>1.1461274587590271</c:v>
                </c:pt>
                <c:pt idx="1522">
                  <c:v>1.1477413199380138</c:v>
                </c:pt>
                <c:pt idx="1523">
                  <c:v>1.1494608320337456</c:v>
                </c:pt>
                <c:pt idx="1524">
                  <c:v>1.1510765726711887</c:v>
                </c:pt>
                <c:pt idx="1525">
                  <c:v>1.1527981956368247</c:v>
                </c:pt>
                <c:pt idx="1526">
                  <c:v>1.1544158125533517</c:v>
                </c:pt>
                <c:pt idx="1527">
                  <c:v>1.1561395433277455</c:v>
                </c:pt>
                <c:pt idx="1528">
                  <c:v>1.1577590333420009</c:v>
                </c:pt>
                <c:pt idx="1529">
                  <c:v>1.1594848688616455</c:v>
                </c:pt>
                <c:pt idx="1530">
                  <c:v>1.1611062287903149</c:v>
                </c:pt>
                <c:pt idx="1531">
                  <c:v>1.1628341659893651</c:v>
                </c:pt>
                <c:pt idx="1532">
                  <c:v>1.1644573926471982</c:v>
                </c:pt>
                <c:pt idx="1533">
                  <c:v>1.166187428457494</c:v>
                </c:pt>
                <c:pt idx="1534">
                  <c:v>1.1678125186573272</c:v>
                </c:pt>
                <c:pt idx="1535">
                  <c:v>1.169544650008419</c:v>
                </c:pt>
                <c:pt idx="1536">
                  <c:v>1.1711716005611992</c:v>
                </c:pt>
                <c:pt idx="1537">
                  <c:v>1.1729058243803698</c:v>
                </c:pt>
                <c:pt idx="1538">
                  <c:v>1.1745346320951764</c:v>
                </c:pt>
                <c:pt idx="1539">
                  <c:v>1.1762709453074647</c:v>
                </c:pt>
                <c:pt idx="1540">
                  <c:v>1.1779016069915336</c:v>
                </c:pt>
                <c:pt idx="1541">
                  <c:v>1.1796400065197579</c:v>
                </c:pt>
                <c:pt idx="1542">
                  <c:v>1.1812725189785036</c:v>
                </c:pt>
                <c:pt idx="1543">
                  <c:v>1.1830130017432847</c:v>
                </c:pt>
                <c:pt idx="1544">
                  <c:v>1.1846473617803235</c:v>
                </c:pt>
                <c:pt idx="1545">
                  <c:v>1.1863899247001091</c:v>
                </c:pt>
                <c:pt idx="1546">
                  <c:v>1.1880261291172807</c:v>
                </c:pt>
                <c:pt idx="1547">
                  <c:v>1.1897707691083654</c:v>
                </c:pt>
                <c:pt idx="1548">
                  <c:v>1.1914088147057573</c:v>
                </c:pt>
                <c:pt idx="1549">
                  <c:v>1.193155528682309</c:v>
                </c:pt>
                <c:pt idx="1550">
                  <c:v>1.1947954122582771</c:v>
                </c:pt>
                <c:pt idx="1551">
                  <c:v>1.1965441971323583</c:v>
                </c:pt>
                <c:pt idx="1552">
                  <c:v>1.1981859154835497</c:v>
                </c:pt>
                <c:pt idx="1553">
                  <c:v>1.1999367681651401</c:v>
                </c:pt>
                <c:pt idx="1554">
                  <c:v>1.2015803180865163</c:v>
                </c:pt>
                <c:pt idx="1555">
                  <c:v>1.203333235483536</c:v>
                </c:pt>
                <c:pt idx="1556">
                  <c:v>1.2049786137683949</c:v>
                </c:pt>
                <c:pt idx="1557">
                  <c:v>1.2067335927867262</c:v>
                </c:pt>
                <c:pt idx="1558">
                  <c:v>1.2083807962267235</c:v>
                </c:pt>
                <c:pt idx="1559">
                  <c:v>1.2101378337702349</c:v>
                </c:pt>
                <c:pt idx="1560">
                  <c:v>1.2117868591554066</c:v>
                </c:pt>
                <c:pt idx="1561">
                  <c:v>1.2135459521259746</c:v>
                </c:pt>
                <c:pt idx="1562">
                  <c:v>1.2151967962447587</c:v>
                </c:pt>
                <c:pt idx="1563">
                  <c:v>1.2169579415422891</c:v>
                </c:pt>
                <c:pt idx="1564">
                  <c:v>1.2186106011815485</c:v>
                </c:pt>
                <c:pt idx="1565">
                  <c:v>1.2203737957040013</c:v>
                </c:pt>
                <c:pt idx="1566">
                  <c:v>1.2220282676490442</c:v>
                </c:pt>
                <c:pt idx="1567">
                  <c:v>1.2237935082924527</c:v>
                </c:pt>
                <c:pt idx="1568">
                  <c:v>1.2254497893270562</c:v>
                </c:pt>
                <c:pt idx="1569">
                  <c:v>1.227217072985552</c:v>
                </c:pt>
                <c:pt idx="1570">
                  <c:v>1.2288751598919812</c:v>
                </c:pt>
                <c:pt idx="1571">
                  <c:v>1.2306444834578141</c:v>
                </c:pt>
                <c:pt idx="1572">
                  <c:v>1.2323043730168459</c:v>
                </c:pt>
                <c:pt idx="1573">
                  <c:v>1.2340757333804078</c:v>
                </c:pt>
                <c:pt idx="1574">
                  <c:v>1.235737422371352</c:v>
                </c:pt>
                <c:pt idx="1575">
                  <c:v>1.2375108164211961</c:v>
                </c:pt>
                <c:pt idx="1576">
                  <c:v>1.2391743016219161</c:v>
                </c:pt>
                <c:pt idx="1577">
                  <c:v>1.2409497262447828</c:v>
                </c:pt>
                <c:pt idx="1578">
                  <c:v>1.242615004431717</c:v>
                </c:pt>
                <c:pt idx="1579">
                  <c:v>1.2443924565125517</c:v>
                </c:pt>
                <c:pt idx="1580">
                  <c:v>1.2460595244607355</c:v>
                </c:pt>
                <c:pt idx="1581">
                  <c:v>1.2478390008827125</c:v>
                </c:pt>
                <c:pt idx="1582">
                  <c:v>1.2495078553657994</c:v>
                </c:pt>
                <c:pt idx="1583">
                  <c:v>1.2512893530103433</c:v>
                </c:pt>
                <c:pt idx="1584">
                  <c:v>1.2529599908006253</c:v>
                </c:pt>
                <c:pt idx="1585">
                  <c:v>1.2547435065474315</c:v>
                </c:pt>
                <c:pt idx="1586">
                  <c:v>1.2564159244158606</c:v>
                </c:pt>
                <c:pt idx="1587">
                  <c:v>1.2582014551429179</c:v>
                </c:pt>
                <c:pt idx="1588">
                  <c:v>1.2598756498591275</c:v>
                </c:pt>
                <c:pt idx="1589">
                  <c:v>1.2616631924427393</c:v>
                </c:pt>
                <c:pt idx="1590">
                  <c:v>1.2633391607750641</c:v>
                </c:pt>
                <c:pt idx="1591">
                  <c:v>1.2651287120898693</c:v>
                </c:pt>
                <c:pt idx="1592">
                  <c:v>1.2668064508053669</c:v>
                </c:pt>
                <c:pt idx="1593">
                  <c:v>1.2685980077243606</c:v>
                </c:pt>
                <c:pt idx="1594">
                  <c:v>1.270277513588832</c:v>
                </c:pt>
                <c:pt idx="1595">
                  <c:v>1.2720710729833886</c:v>
                </c:pt>
                <c:pt idx="1596">
                  <c:v>1.2737523427613988</c:v>
                </c:pt>
                <c:pt idx="1597">
                  <c:v>1.2755479015012909</c:v>
                </c:pt>
                <c:pt idx="1598">
                  <c:v>1.2772309319561896</c:v>
                </c:pt>
                <c:pt idx="1599">
                  <c:v>1.2790284869096102</c:v>
                </c:pt>
                <c:pt idx="1600">
                  <c:v>1.2807132748035526</c:v>
                </c:pt>
                <c:pt idx="1601">
                  <c:v>1.2825128228371352</c:v>
                </c:pt>
                <c:pt idx="1602">
                  <c:v>1.2841993649311019</c:v>
                </c:pt>
                <c:pt idx="1603">
                  <c:v>1.2860009029099428</c:v>
                </c:pt>
                <c:pt idx="1604">
                  <c:v>1.2876891959637595</c:v>
                </c:pt>
                <c:pt idx="1605">
                  <c:v>1.2894927207514373</c:v>
                </c:pt>
                <c:pt idx="1606">
                  <c:v>1.2911827615237976</c:v>
                </c:pt>
                <c:pt idx="1607">
                  <c:v>1.2929882699823942</c:v>
                </c:pt>
                <c:pt idx="1608">
                  <c:v>1.2946800552308766</c:v>
                </c:pt>
                <c:pt idx="1609">
                  <c:v>1.2964875442209975</c:v>
                </c:pt>
                <c:pt idx="1610">
                  <c:v>1.298181070702088</c:v>
                </c:pt>
                <c:pt idx="1611">
                  <c:v>1.2999905370828841</c:v>
                </c:pt>
                <c:pt idx="1612">
                  <c:v>1.3016858015519948</c:v>
                </c:pt>
                <c:pt idx="1613">
                  <c:v>1.3034972421811815</c:v>
                </c:pt>
                <c:pt idx="1614">
                  <c:v>1.3051942413926712</c:v>
                </c:pt>
                <c:pt idx="1615">
                  <c:v>1.3070076531265491</c:v>
                </c:pt>
                <c:pt idx="1616">
                  <c:v>1.3087063838337434</c:v>
                </c:pt>
                <c:pt idx="1617">
                  <c:v>1.3105217635272193</c:v>
                </c:pt>
                <c:pt idx="1618">
                  <c:v>1.3122222224824303</c:v>
                </c:pt>
                <c:pt idx="1619">
                  <c:v>1.3140395669890366</c:v>
                </c:pt>
                <c:pt idx="1620">
                  <c:v>1.3157417509435818</c:v>
                </c:pt>
                <c:pt idx="1621">
                  <c:v>1.3175610571154972</c:v>
                </c:pt>
                <c:pt idx="1622">
                  <c:v>1.3192649628197208</c:v>
                </c:pt>
                <c:pt idx="1623">
                  <c:v>1.3210862275077908</c:v>
                </c:pt>
                <c:pt idx="1624">
                  <c:v>1.3227918517110815</c:v>
                </c:pt>
                <c:pt idx="1625">
                  <c:v>1.3246150717648366</c:v>
                </c:pt>
                <c:pt idx="1626">
                  <c:v>1.3263224112156486</c:v>
                </c:pt>
                <c:pt idx="1627">
                  <c:v>1.328147583483327</c:v>
                </c:pt>
                <c:pt idx="1628">
                  <c:v>1.3298566349291991</c:v>
                </c:pt>
                <c:pt idx="1629">
                  <c:v>1.3316837562577641</c:v>
                </c:pt>
                <c:pt idx="1630">
                  <c:v>1.3333945164453391</c:v>
                </c:pt>
                <c:pt idx="1631">
                  <c:v>1.3352235836805006</c:v>
                </c:pt>
                <c:pt idx="1632">
                  <c:v>1.3369360493555431</c:v>
                </c:pt>
                <c:pt idx="1633">
                  <c:v>1.3387670593417766</c:v>
                </c:pt>
                <c:pt idx="1634">
                  <c:v>1.3404812272491957</c:v>
                </c:pt>
                <c:pt idx="1635">
                  <c:v>1.3423141768297613</c:v>
                </c:pt>
                <c:pt idx="1636">
                  <c:v>1.3440300437136259</c:v>
                </c:pt>
                <c:pt idx="1637">
                  <c:v>1.3458649297305896</c:v>
                </c:pt>
                <c:pt idx="1638">
                  <c:v>1.3475824923341504</c:v>
                </c:pt>
                <c:pt idx="1639">
                  <c:v>1.3494193116284021</c:v>
                </c:pt>
                <c:pt idx="1640">
                  <c:v>1.3511385666941089</c:v>
                </c:pt>
                <c:pt idx="1641">
                  <c:v>1.3529773161053833</c:v>
                </c:pt>
                <c:pt idx="1642">
                  <c:v>1.3546982603749047</c:v>
                </c:pt>
                <c:pt idx="1643">
                  <c:v>1.3565389367417988</c:v>
                </c:pt>
                <c:pt idx="1644">
                  <c:v>1.3582615669560416</c:v>
                </c:pt>
                <c:pt idx="1645">
                  <c:v>1.360104167116035</c:v>
                </c:pt>
                <c:pt idx="1646">
                  <c:v>1.3618284800151614</c:v>
                </c:pt>
                <c:pt idx="1647">
                  <c:v>1.3636730008046372</c:v>
                </c:pt>
                <c:pt idx="1648">
                  <c:v>1.3653989931280859</c:v>
                </c:pt>
                <c:pt idx="1649">
                  <c:v>1.3672454313823452</c:v>
                </c:pt>
                <c:pt idx="1650">
                  <c:v>1.3689730998688472</c:v>
                </c:pt>
                <c:pt idx="1651">
                  <c:v>1.3708214524221343</c:v>
                </c:pt>
                <c:pt idx="1652">
                  <c:v>1.3725507938097343</c:v>
                </c:pt>
                <c:pt idx="1653">
                  <c:v>1.3744010574952512</c:v>
                </c:pt>
                <c:pt idx="1654">
                  <c:v>1.3761320685213243</c:v>
                </c:pt>
                <c:pt idx="1655">
                  <c:v>1.3779842401712512</c:v>
                </c:pt>
                <c:pt idx="1656">
                  <c:v>1.3797169175725219</c:v>
                </c:pt>
                <c:pt idx="1657">
                  <c:v>1.3815709940180361</c:v>
                </c:pt>
                <c:pt idx="1658">
                  <c:v>1.3833053345305975</c:v>
                </c:pt>
                <c:pt idx="1659">
                  <c:v>1.385161312601892</c:v>
                </c:pt>
                <c:pt idx="1660">
                  <c:v>1.3868973129612225</c:v>
                </c:pt>
                <c:pt idx="1661">
                  <c:v>1.3887551894875252</c:v>
                </c:pt>
                <c:pt idx="1662">
                  <c:v>1.390492846428508</c:v>
                </c:pt>
                <c:pt idx="1663">
                  <c:v>1.3923526182381001</c:v>
                </c:pt>
                <c:pt idx="1664">
                  <c:v>1.394091928495041</c:v>
                </c:pt>
                <c:pt idx="1665">
                  <c:v>1.3959535924152748</c:v>
                </c:pt>
                <c:pt idx="1666">
                  <c:v>1.3976945527219207</c:v>
                </c:pt>
                <c:pt idx="1667">
                  <c:v>1.3995581055792394</c:v>
                </c:pt>
                <c:pt idx="1668">
                  <c:v>1.401300712668796</c:v>
                </c:pt>
                <c:pt idx="1669">
                  <c:v>1.4031661512887514</c:v>
                </c:pt>
                <c:pt idx="1670">
                  <c:v>1.4049104018939007</c:v>
                </c:pt>
                <c:pt idx="1671">
                  <c:v>1.4067777231011724</c:v>
                </c:pt>
                <c:pt idx="1672">
                  <c:v>1.4085236139540913</c:v>
                </c:pt>
                <c:pt idx="1673">
                  <c:v>1.4103928145725046</c:v>
                </c:pt>
                <c:pt idx="1674">
                  <c:v>1.4121403424048831</c:v>
                </c:pt>
                <c:pt idx="1675">
                  <c:v>1.4140114192574262</c:v>
                </c:pt>
                <c:pt idx="1676">
                  <c:v>1.4157605808004838</c:v>
                </c:pt>
                <c:pt idx="1677">
                  <c:v>1.417633530709328</c:v>
                </c:pt>
                <c:pt idx="1678">
                  <c:v>1.4193843226938332</c:v>
                </c:pt>
                <c:pt idx="1679">
                  <c:v>1.4212591424803489</c:v>
                </c:pt>
                <c:pt idx="1680">
                  <c:v>1.4230115616366352</c:v>
                </c:pt>
                <c:pt idx="1681">
                  <c:v>1.4248882481214122</c:v>
                </c:pt>
                <c:pt idx="1682">
                  <c:v>1.4266422911793968</c:v>
                </c:pt>
                <c:pt idx="1683">
                  <c:v>1.4285208411822601</c:v>
                </c:pt>
                <c:pt idx="1684">
                  <c:v>1.4302765048714605</c:v>
                </c:pt>
                <c:pt idx="1685">
                  <c:v>1.4321569152114906</c:v>
                </c:pt>
                <c:pt idx="1686">
                  <c:v>1.4339141962610433</c:v>
                </c:pt>
                <c:pt idx="1687">
                  <c:v>1.4357964637565912</c:v>
                </c:pt>
                <c:pt idx="1688">
                  <c:v>1.4375553588952674</c:v>
                </c:pt>
                <c:pt idx="1689">
                  <c:v>1.439439480363975</c:v>
                </c:pt>
                <c:pt idx="1690">
                  <c:v>1.4411999863202001</c:v>
                </c:pt>
                <c:pt idx="1691">
                  <c:v>1.4430859585790161</c:v>
                </c:pt>
                <c:pt idx="1692">
                  <c:v>1.4448480720808845</c:v>
                </c:pt>
                <c:pt idx="1693">
                  <c:v>1.4467358919460833</c:v>
                </c:pt>
                <c:pt idx="1694">
                  <c:v>1.4484996097213774</c:v>
                </c:pt>
                <c:pt idx="1695">
                  <c:v>1.4503892740085762</c:v>
                </c:pt>
                <c:pt idx="1696">
                  <c:v>1.4521545927847825</c:v>
                </c:pt>
                <c:pt idx="1697">
                  <c:v>1.4540460983089585</c:v>
                </c:pt>
                <c:pt idx="1698">
                  <c:v>1.4558130148132857</c:v>
                </c:pt>
                <c:pt idx="1699">
                  <c:v>1.4577063583887944</c:v>
                </c:pt>
                <c:pt idx="1700">
                  <c:v>1.459474869348188</c:v>
                </c:pt>
                <c:pt idx="1701">
                  <c:v>1.4613700477887799</c:v>
                </c:pt>
                <c:pt idx="1702">
                  <c:v>1.4631401499299428</c:v>
                </c:pt>
                <c:pt idx="1703">
                  <c:v>1.4650371600487806</c:v>
                </c:pt>
                <c:pt idx="1704">
                  <c:v>1.4668088500981868</c:v>
                </c:pt>
                <c:pt idx="1705">
                  <c:v>1.4687076887078632</c:v>
                </c:pt>
                <c:pt idx="1706">
                  <c:v>1.4704809633917764</c:v>
                </c:pt>
                <c:pt idx="1707">
                  <c:v>1.4723816273043309</c:v>
                </c:pt>
                <c:pt idx="1708">
                  <c:v>1.4741564833488199</c:v>
                </c:pt>
                <c:pt idx="1709">
                  <c:v>1.4760589693757564</c:v>
                </c:pt>
                <c:pt idx="1710">
                  <c:v>1.4778354035067127</c:v>
                </c:pt>
                <c:pt idx="1711">
                  <c:v>1.4797397084590169</c:v>
                </c:pt>
                <c:pt idx="1712">
                  <c:v>1.4815177174021703</c:v>
                </c:pt>
                <c:pt idx="1713">
                  <c:v>1.4834238380903249</c:v>
                </c:pt>
                <c:pt idx="1714">
                  <c:v>1.4852034185712619</c:v>
                </c:pt>
                <c:pt idx="1715">
                  <c:v>1.4871113518052654</c:v>
                </c:pt>
                <c:pt idx="1716">
                  <c:v>1.4888925005494436</c:v>
                </c:pt>
                <c:pt idx="1717">
                  <c:v>1.4908022431388264</c:v>
                </c:pt>
                <c:pt idx="1718">
                  <c:v>1.4925849568715923</c:v>
                </c:pt>
                <c:pt idx="1719">
                  <c:v>1.4944965056254329</c:v>
                </c:pt>
                <c:pt idx="1720">
                  <c:v>1.4962807810720378</c:v>
                </c:pt>
                <c:pt idx="1721">
                  <c:v>1.4981941327989818</c:v>
                </c:pt>
                <c:pt idx="1722">
                  <c:v>1.499979966684597</c:v>
                </c:pt>
                <c:pt idx="1723">
                  <c:v>1.5018951181928706</c:v>
                </c:pt>
                <c:pt idx="1724">
                  <c:v>1.5036825072426059</c:v>
                </c:pt>
                <c:pt idx="1725">
                  <c:v>1.5055994553400354</c:v>
                </c:pt>
                <c:pt idx="1726">
                  <c:v>1.5073883962789525</c:v>
                </c:pt>
                <c:pt idx="1727">
                  <c:v>1.5093071377729794</c:v>
                </c:pt>
                <c:pt idx="1728">
                  <c:v>1.5110976273261101</c:v>
                </c:pt>
                <c:pt idx="1729">
                  <c:v>1.5130181590238074</c:v>
                </c:pt>
                <c:pt idx="1730">
                  <c:v>1.5148101939161691</c:v>
                </c:pt>
                <c:pt idx="1731">
                  <c:v>1.5167325126242583</c:v>
                </c:pt>
                <c:pt idx="1732">
                  <c:v>1.5185260895808694</c:v>
                </c:pt>
                <c:pt idx="1733">
                  <c:v>1.5204501921057372</c:v>
                </c:pt>
                <c:pt idx="1734">
                  <c:v>1.5222453078516334</c:v>
                </c:pt>
                <c:pt idx="1735">
                  <c:v>1.5241711909993467</c:v>
                </c:pt>
                <c:pt idx="1736">
                  <c:v>1.5259678422595968</c:v>
                </c:pt>
                <c:pt idx="1737">
                  <c:v>1.5278955028359205</c:v>
                </c:pt>
                <c:pt idx="1738">
                  <c:v>1.5296936863356421</c:v>
                </c:pt>
                <c:pt idx="1739">
                  <c:v>1.5316231211460543</c:v>
                </c:pt>
                <c:pt idx="1740">
                  <c:v>1.5334228336104296</c:v>
                </c:pt>
                <c:pt idx="1741">
                  <c:v>1.5353540394601382</c:v>
                </c:pt>
                <c:pt idx="1742">
                  <c:v>1.5371552776144293</c:v>
                </c:pt>
                <c:pt idx="1743">
                  <c:v>1.539088251308387</c:v>
                </c:pt>
                <c:pt idx="1744">
                  <c:v>1.5408910118779526</c:v>
                </c:pt>
                <c:pt idx="1745">
                  <c:v>1.5428257502208746</c:v>
                </c:pt>
                <c:pt idx="1746">
                  <c:v>1.5446300299311837</c:v>
                </c:pt>
                <c:pt idx="1747">
                  <c:v>1.5465665297275624</c:v>
                </c:pt>
                <c:pt idx="1748">
                  <c:v>1.5483723253042112</c:v>
                </c:pt>
                <c:pt idx="1749">
                  <c:v>1.5503105833583328</c:v>
                </c:pt>
                <c:pt idx="1750">
                  <c:v>1.5521178915270588</c:v>
                </c:pt>
                <c:pt idx="1751">
                  <c:v>1.5540579046430185</c:v>
                </c:pt>
                <c:pt idx="1752">
                  <c:v>1.5558667221297178</c:v>
                </c:pt>
                <c:pt idx="1753">
                  <c:v>1.5578084871114357</c:v>
                </c:pt>
                <c:pt idx="1754">
                  <c:v>1.5596188106421767</c:v>
                </c:pt>
                <c:pt idx="1755">
                  <c:v>1.5615623242934138</c:v>
                </c:pt>
                <c:pt idx="1756">
                  <c:v>1.5633741505944527</c:v>
                </c:pt>
                <c:pt idx="1757">
                  <c:v>1.5653194097188257</c:v>
                </c:pt>
                <c:pt idx="1758">
                  <c:v>1.567132735516622</c:v>
                </c:pt>
                <c:pt idx="1759">
                  <c:v>1.5690797369176206</c:v>
                </c:pt>
                <c:pt idx="1760">
                  <c:v>1.5708945589388517</c:v>
                </c:pt>
                <c:pt idx="1761">
                  <c:v>1.5728432994198518</c:v>
                </c:pt>
                <c:pt idx="1762">
                  <c:v>1.5746596143914287</c:v>
                </c:pt>
                <c:pt idx="1763">
                  <c:v>1.5766100907557099</c:v>
                </c:pt>
                <c:pt idx="1764">
                  <c:v>1.5784278954047912</c:v>
                </c:pt>
                <c:pt idx="1765">
                  <c:v>1.580380104455551</c:v>
                </c:pt>
                <c:pt idx="1766">
                  <c:v>1.5821993955095586</c:v>
                </c:pt>
                <c:pt idx="1767">
                  <c:v>1.5841533340499281</c:v>
                </c:pt>
                <c:pt idx="1768">
                  <c:v>1.5859741082365622</c:v>
                </c:pt>
                <c:pt idx="1769">
                  <c:v>1.5879297730696216</c:v>
                </c:pt>
                <c:pt idx="1770">
                  <c:v>1.589752027116875</c:v>
                </c:pt>
                <c:pt idx="1771">
                  <c:v>1.5917094150456681</c:v>
                </c:pt>
                <c:pt idx="1772">
                  <c:v>1.5935331456818405</c:v>
                </c:pt>
                <c:pt idx="1773">
                  <c:v>1.5954922535093903</c:v>
                </c:pt>
                <c:pt idx="1774">
                  <c:v>1.5973174574631042</c:v>
                </c:pt>
                <c:pt idx="1775">
                  <c:v>1.5992782819924285</c:v>
                </c:pt>
                <c:pt idx="1776">
                  <c:v>1.6011049559926429</c:v>
                </c:pt>
                <c:pt idx="1777">
                  <c:v>1.603067494026768</c:v>
                </c:pt>
                <c:pt idx="1778">
                  <c:v>1.6048956348027938</c:v>
                </c:pt>
                <c:pt idx="1779">
                  <c:v>1.6068598831447711</c:v>
                </c:pt>
                <c:pt idx="1780">
                  <c:v>1.608689487426284</c:v>
                </c:pt>
                <c:pt idx="1781">
                  <c:v>1.6106554428792035</c:v>
                </c:pt>
                <c:pt idx="1782">
                  <c:v>1.61248650739626</c:v>
                </c:pt>
                <c:pt idx="1783">
                  <c:v>1.6144541667632659</c:v>
                </c:pt>
                <c:pt idx="1784">
                  <c:v>1.6162866882463172</c:v>
                </c:pt>
                <c:pt idx="1785">
                  <c:v>1.6182560483306225</c:v>
                </c:pt>
                <c:pt idx="1786">
                  <c:v>1.6200900235105287</c:v>
                </c:pt>
                <c:pt idx="1787">
                  <c:v>1.6220610811154301</c:v>
                </c:pt>
                <c:pt idx="1788">
                  <c:v>1.6238965067234741</c:v>
                </c:pt>
                <c:pt idx="1789">
                  <c:v>1.6258692586523664</c:v>
                </c:pt>
                <c:pt idx="1790">
                  <c:v>1.627706131420269</c:v>
                </c:pt>
                <c:pt idx="1791">
                  <c:v>1.6296805744766605</c:v>
                </c:pt>
                <c:pt idx="1792">
                  <c:v>1.6315188911365943</c:v>
                </c:pt>
                <c:pt idx="1793">
                  <c:v>1.6334950221241205</c:v>
                </c:pt>
                <c:pt idx="1794">
                  <c:v>1.6353347794087227</c:v>
                </c:pt>
                <c:pt idx="1795">
                  <c:v>1.6373125951311602</c:v>
                </c:pt>
                <c:pt idx="1796">
                  <c:v>1.6391537897735491</c:v>
                </c:pt>
                <c:pt idx="1797">
                  <c:v>1.6411332870348321</c:v>
                </c:pt>
                <c:pt idx="1798">
                  <c:v>1.6429759157686188</c:v>
                </c:pt>
                <c:pt idx="1799">
                  <c:v>1.6449570913728513</c:v>
                </c:pt>
                <c:pt idx="1800">
                  <c:v>1.646801150932155</c:v>
                </c:pt>
                <c:pt idx="1801">
                  <c:v>1.6487840016836268</c:v>
                </c:pt>
                <c:pt idx="1802">
                  <c:v>1.6506294888030875</c:v>
                </c:pt>
                <c:pt idx="1803">
                  <c:v>1.6526140115062875</c:v>
                </c:pt>
                <c:pt idx="1804">
                  <c:v>1.6544609229210812</c:v>
                </c:pt>
                <c:pt idx="1805">
                  <c:v>1.6564471143807122</c:v>
                </c:pt>
                <c:pt idx="1806">
                  <c:v>1.6582954468265634</c:v>
                </c:pt>
                <c:pt idx="1807">
                  <c:v>1.6602833038475564</c:v>
                </c:pt>
                <c:pt idx="1808">
                  <c:v>1.6621330540607526</c:v>
                </c:pt>
                <c:pt idx="1809">
                  <c:v>1.6641225734482796</c:v>
                </c:pt>
                <c:pt idx="1810">
                  <c:v>1.6659737381656845</c:v>
                </c:pt>
                <c:pt idx="1811">
                  <c:v>1.6679649167251742</c:v>
                </c:pt>
                <c:pt idx="1812">
                  <c:v>1.6698174926842422</c:v>
                </c:pt>
                <c:pt idx="1813">
                  <c:v>1.6718103272213927</c:v>
                </c:pt>
                <c:pt idx="1814">
                  <c:v>1.6736643111601803</c:v>
                </c:pt>
                <c:pt idx="1815">
                  <c:v>1.6756587984809745</c:v>
                </c:pt>
                <c:pt idx="1816">
                  <c:v>1.6775141871381565</c:v>
                </c:pt>
                <c:pt idx="1817">
                  <c:v>1.6795103240488745</c:v>
                </c:pt>
                <c:pt idx="1818">
                  <c:v>1.6813671141637549</c:v>
                </c:pt>
                <c:pt idx="1819">
                  <c:v>1.6833648974709878</c:v>
                </c:pt>
                <c:pt idx="1820">
                  <c:v>1.6852230857835155</c:v>
                </c:pt>
                <c:pt idx="1821">
                  <c:v>1.6872225122941811</c:v>
                </c:pt>
                <c:pt idx="1822">
                  <c:v>1.6890820955449608</c:v>
                </c:pt>
                <c:pt idx="1823">
                  <c:v>1.6910831620663154</c:v>
                </c:pt>
                <c:pt idx="1824">
                  <c:v>1.6929441369966236</c:v>
                </c:pt>
                <c:pt idx="1825">
                  <c:v>1.6949468403362764</c:v>
                </c:pt>
                <c:pt idx="1826">
                  <c:v>1.696809203688072</c:v>
                </c:pt>
                <c:pt idx="1827">
                  <c:v>1.6988135406539986</c:v>
                </c:pt>
                <c:pt idx="1828">
                  <c:v>1.7006772891699371</c:v>
                </c:pt>
                <c:pt idx="1829">
                  <c:v>1.7026832565704935</c:v>
                </c:pt>
                <c:pt idx="1830">
                  <c:v>1.7045483869939406</c:v>
                </c:pt>
                <c:pt idx="1831">
                  <c:v>1.7065559816378753</c:v>
                </c:pt>
                <c:pt idx="1832">
                  <c:v>1.7084224907129193</c:v>
                </c:pt>
                <c:pt idx="1833">
                  <c:v>1.7104317094093884</c:v>
                </c:pt>
                <c:pt idx="1834">
                  <c:v>1.7122995938808532</c:v>
                </c:pt>
                <c:pt idx="1835">
                  <c:v>1.7143104334394339</c:v>
                </c:pt>
                <c:pt idx="1836">
                  <c:v>1.7161796900528923</c:v>
                </c:pt>
                <c:pt idx="1837">
                  <c:v>1.7181921472835937</c:v>
                </c:pt>
                <c:pt idx="1838">
                  <c:v>1.7200627727853801</c:v>
                </c:pt>
                <c:pt idx="1839">
                  <c:v>1.7220768444986594</c:v>
                </c:pt>
                <c:pt idx="1840">
                  <c:v>1.7239488356358816</c:v>
                </c:pt>
                <c:pt idx="1841">
                  <c:v>1.7259645186426567</c:v>
                </c:pt>
                <c:pt idx="1842">
                  <c:v>1.7278378721632113</c:v>
                </c:pt>
                <c:pt idx="1843">
                  <c:v>1.7298551632748711</c:v>
                </c:pt>
                <c:pt idx="1844">
                  <c:v>1.7317298759274529</c:v>
                </c:pt>
                <c:pt idx="1845">
                  <c:v>1.733748771955876</c:v>
                </c:pt>
                <c:pt idx="1846">
                  <c:v>1.7356248404899937</c:v>
                </c:pt>
                <c:pt idx="1847">
                  <c:v>1.7376453382475558</c:v>
                </c:pt>
                <c:pt idx="1848">
                  <c:v>1.7395227594135421</c:v>
                </c:pt>
                <c:pt idx="1849">
                  <c:v>1.7415448557131326</c:v>
                </c:pt>
                <c:pt idx="1850">
                  <c:v>1.743423626262159</c:v>
                </c:pt>
                <c:pt idx="1851">
                  <c:v>1.7454473179171925</c:v>
                </c:pt>
                <c:pt idx="1852">
                  <c:v>1.7473274346012788</c:v>
                </c:pt>
                <c:pt idx="1853">
                  <c:v>1.7493527184257085</c:v>
                </c:pt>
                <c:pt idx="1854">
                  <c:v>1.7512341779977392</c:v>
                </c:pt>
                <c:pt idx="1855">
                  <c:v>1.7532610508060698</c:v>
                </c:pt>
                <c:pt idx="1856">
                  <c:v>1.7551438500198027</c:v>
                </c:pt>
                <c:pt idx="1857">
                  <c:v>1.7571723086271027</c:v>
                </c:pt>
                <c:pt idx="1858">
                  <c:v>1.7590564442371839</c:v>
                </c:pt>
                <c:pt idx="1859">
                  <c:v>1.7610864854590991</c:v>
                </c:pt>
                <c:pt idx="1860">
                  <c:v>1.7629719542210742</c:v>
                </c:pt>
                <c:pt idx="1861">
                  <c:v>1.7650035748738395</c:v>
                </c:pt>
                <c:pt idx="1862">
                  <c:v>1.7668903735441661</c:v>
                </c:pt>
                <c:pt idx="1863">
                  <c:v>1.7689235704446189</c:v>
                </c:pt>
                <c:pt idx="1864">
                  <c:v>1.7708116957806781</c:v>
                </c:pt>
                <c:pt idx="1865">
                  <c:v>1.7728464657462706</c:v>
                </c:pt>
                <c:pt idx="1866">
                  <c:v>1.7747359145063799</c:v>
                </c:pt>
                <c:pt idx="1867">
                  <c:v>1.7767722543551914</c:v>
                </c:pt>
                <c:pt idx="1868">
                  <c:v>1.7786630232986169</c:v>
                </c:pt>
                <c:pt idx="1869">
                  <c:v>1.7807009298493672</c:v>
                </c:pt>
                <c:pt idx="1870">
                  <c:v>1.7825930157363352</c:v>
                </c:pt>
                <c:pt idx="1871">
                  <c:v>1.7846324858083957</c:v>
                </c:pt>
                <c:pt idx="1872">
                  <c:v>1.7865258854001047</c:v>
                </c:pt>
                <c:pt idx="1873">
                  <c:v>1.7885669158135127</c:v>
                </c:pt>
                <c:pt idx="1874">
                  <c:v>1.7904616258721455</c:v>
                </c:pt>
                <c:pt idx="1875">
                  <c:v>1.7925042134476137</c:v>
                </c:pt>
                <c:pt idx="1876">
                  <c:v>1.7944002307363494</c:v>
                </c:pt>
                <c:pt idx="1877">
                  <c:v>1.7964443722952808</c:v>
                </c:pt>
                <c:pt idx="1878">
                  <c:v>1.7983416935783054</c:v>
                </c:pt>
                <c:pt idx="1879">
                  <c:v>1.8003873859428057</c:v>
                </c:pt>
                <c:pt idx="1880">
                  <c:v>1.802286007985326</c:v>
                </c:pt>
                <c:pt idx="1881">
                  <c:v>1.8043332479782128</c:v>
                </c:pt>
                <c:pt idx="1882">
                  <c:v>1.8062331675464667</c:v>
                </c:pt>
                <c:pt idx="1883">
                  <c:v>1.8082819519912845</c:v>
                </c:pt>
                <c:pt idx="1884">
                  <c:v>1.8101831658525536</c:v>
                </c:pt>
                <c:pt idx="1885">
                  <c:v>1.8122334915735845</c:v>
                </c:pt>
                <c:pt idx="1886">
                  <c:v>1.8141359964962045</c:v>
                </c:pt>
                <c:pt idx="1887">
                  <c:v>1.8161878603184811</c:v>
                </c:pt>
                <c:pt idx="1888">
                  <c:v>1.8180916530718536</c:v>
                </c:pt>
                <c:pt idx="1889">
                  <c:v>1.8201450518211706</c:v>
                </c:pt>
                <c:pt idx="1890">
                  <c:v>1.8220501291757758</c:v>
                </c:pt>
                <c:pt idx="1891">
                  <c:v>1.8241050596787012</c:v>
                </c:pt>
                <c:pt idx="1892">
                  <c:v>1.8260114184061085</c:v>
                </c:pt>
                <c:pt idx="1893">
                  <c:v>1.8280678774899974</c:v>
                </c:pt>
                <c:pt idx="1894">
                  <c:v>1.8299755143628769</c:v>
                </c:pt>
                <c:pt idx="1895">
                  <c:v>1.8320334988558806</c:v>
                </c:pt>
                <c:pt idx="1896">
                  <c:v>1.8339424106480149</c:v>
                </c:pt>
                <c:pt idx="1897">
                  <c:v>1.8360019173790953</c:v>
                </c:pt>
                <c:pt idx="1898">
                  <c:v>1.83791210086539</c:v>
                </c:pt>
                <c:pt idx="1899">
                  <c:v>1.83997312666433</c:v>
                </c:pt>
                <c:pt idx="1900">
                  <c:v>1.8418845786208253</c:v>
                </c:pt>
                <c:pt idx="1901">
                  <c:v>1.8439471203182407</c:v>
                </c:pt>
                <c:pt idx="1902">
                  <c:v>1.8458598375221233</c:v>
                </c:pt>
                <c:pt idx="1903">
                  <c:v>1.8479238919494745</c:v>
                </c:pt>
                <c:pt idx="1904">
                  <c:v>1.8498378711790884</c:v>
                </c:pt>
                <c:pt idx="1905">
                  <c:v>1.8519034351686916</c:v>
                </c:pt>
                <c:pt idx="1906">
                  <c:v>1.8538186732035484</c:v>
                </c:pt>
                <c:pt idx="1907">
                  <c:v>1.8558857435885889</c:v>
                </c:pt>
                <c:pt idx="1908">
                  <c:v>1.8578022372093801</c:v>
                </c:pt>
                <c:pt idx="1909">
                  <c:v>1.8598708108239206</c:v>
                </c:pt>
                <c:pt idx="1910">
                  <c:v>1.8617885568125285</c:v>
                </c:pt>
                <c:pt idx="1911">
                  <c:v>1.8638586304915232</c:v>
                </c:pt>
                <c:pt idx="1912">
                  <c:v>1.865777625631031</c:v>
                </c:pt>
                <c:pt idx="1913">
                  <c:v>1.8678491962103365</c:v>
                </c:pt>
                <c:pt idx="1914">
                  <c:v>1.8697694372850391</c:v>
                </c:pt>
                <c:pt idx="1915">
                  <c:v>1.8718425016014253</c:v>
                </c:pt>
                <c:pt idx="1916">
                  <c:v>1.8737639853968429</c:v>
                </c:pt>
                <c:pt idx="1917">
                  <c:v>1.875838540288004</c:v>
                </c:pt>
                <c:pt idx="1918">
                  <c:v>1.8777612635908891</c:v>
                </c:pt>
                <c:pt idx="1919">
                  <c:v>1.8798373058954561</c:v>
                </c:pt>
                <c:pt idx="1920">
                  <c:v>1.8817612654938063</c:v>
                </c:pt>
                <c:pt idx="1921">
                  <c:v>1.8838387920513564</c:v>
                </c:pt>
                <c:pt idx="1922">
                  <c:v>1.8857639847344254</c:v>
                </c:pt>
                <c:pt idx="1923">
                  <c:v>1.8878429923854954</c:v>
                </c:pt>
                <c:pt idx="1924">
                  <c:v>1.8897694149438036</c:v>
                </c:pt>
                <c:pt idx="1925">
                  <c:v>1.8918499005298979</c:v>
                </c:pt>
                <c:pt idx="1926">
                  <c:v>1.8937775497552423</c:v>
                </c:pt>
                <c:pt idx="1927">
                  <c:v>1.8958595101188476</c:v>
                </c:pt>
                <c:pt idx="1928">
                  <c:v>1.8977883828043129</c:v>
                </c:pt>
                <c:pt idx="1929">
                  <c:v>1.8998718147889071</c:v>
                </c:pt>
                <c:pt idx="1930">
                  <c:v>1.9018019077288764</c:v>
                </c:pt>
                <c:pt idx="1931">
                  <c:v>1.9038868081789391</c:v>
                </c:pt>
                <c:pt idx="1932">
                  <c:v>1.9058181181691038</c:v>
                </c:pt>
                <c:pt idx="1933">
                  <c:v>1.9079044839301287</c:v>
                </c:pt>
                <c:pt idx="1934">
                  <c:v>1.9098370077675004</c:v>
                </c:pt>
                <c:pt idx="1935">
                  <c:v>1.9119248356860061</c:v>
                </c:pt>
                <c:pt idx="1936">
                  <c:v>1.9138585701689241</c:v>
                </c:pt>
                <c:pt idx="1937">
                  <c:v>1.9159478570924633</c:v>
                </c:pt>
                <c:pt idx="1938">
                  <c:v>1.9178827990206093</c:v>
                </c:pt>
                <c:pt idx="1939">
                  <c:v>1.9199735417977808</c:v>
                </c:pt>
                <c:pt idx="1940">
                  <c:v>1.9219096879721846</c:v>
                </c:pt>
                <c:pt idx="1941">
                  <c:v>1.9240018834526451</c:v>
                </c:pt>
                <c:pt idx="1942">
                  <c:v>1.9259392306756988</c:v>
                </c:pt>
                <c:pt idx="1943">
                  <c:v>1.9280328757101708</c:v>
                </c:pt>
                <c:pt idx="1944">
                  <c:v>1.9299714207856367</c:v>
                </c:pt>
                <c:pt idx="1945">
                  <c:v>1.9320665122259215</c:v>
                </c:pt>
                <c:pt idx="1946">
                  <c:v>1.9340062519589429</c:v>
                </c:pt>
                <c:pt idx="1947">
                  <c:v>1.9361027866579301</c:v>
                </c:pt>
                <c:pt idx="1948">
                  <c:v>1.9380437178550416</c:v>
                </c:pt>
                <c:pt idx="1949">
                  <c:v>1.9401416926667205</c:v>
                </c:pt>
                <c:pt idx="1950">
                  <c:v>1.9420838121358579</c:v>
                </c:pt>
                <c:pt idx="1951">
                  <c:v>1.9441832239153274</c:v>
                </c:pt>
                <c:pt idx="1952">
                  <c:v>1.9461265284658382</c:v>
                </c:pt>
                <c:pt idx="1953">
                  <c:v>1.9482273740693168</c:v>
                </c:pt>
                <c:pt idx="1954">
                  <c:v>1.9501718605119691</c:v>
                </c:pt>
                <c:pt idx="1955">
                  <c:v>1.9522741367968066</c:v>
                </c:pt>
                <c:pt idx="1956">
                  <c:v>1.9542198019438011</c:v>
                </c:pt>
                <c:pt idx="1957">
                  <c:v>1.956323505768488</c:v>
                </c:pt>
                <c:pt idx="1958">
                  <c:v>1.958270346433465</c:v>
                </c:pt>
                <c:pt idx="1959">
                  <c:v>1.9603754746576427</c:v>
                </c:pt>
                <c:pt idx="1960">
                  <c:v>1.9623234876556954</c:v>
                </c:pt>
                <c:pt idx="1961">
                  <c:v>1.9644300371401673</c:v>
                </c:pt>
                <c:pt idx="1962">
                  <c:v>1.9663792192878486</c:v>
                </c:pt>
                <c:pt idx="1963">
                  <c:v>1.9684871868945901</c:v>
                </c:pt>
                <c:pt idx="1964">
                  <c:v>1.9704375350099239</c:v>
                </c:pt>
                <c:pt idx="1965">
                  <c:v>1.9725469176020922</c:v>
                </c:pt>
                <c:pt idx="1966">
                  <c:v>1.9744984285045835</c:v>
                </c:pt>
                <c:pt idx="1967">
                  <c:v>1.9766092229465271</c:v>
                </c:pt>
                <c:pt idx="1968">
                  <c:v>1.9785618934571709</c:v>
                </c:pt>
                <c:pt idx="1969">
                  <c:v>1.9806740966144414</c:v>
                </c:pt>
                <c:pt idx="1970">
                  <c:v>1.982627923555732</c:v>
                </c:pt>
                <c:pt idx="1971">
                  <c:v>1.9847415322950939</c:v>
                </c:pt>
                <c:pt idx="1972">
                  <c:v>1.9866965124910354</c:v>
                </c:pt>
                <c:pt idx="1973">
                  <c:v>1.988811523680474</c:v>
                </c:pt>
                <c:pt idx="1974">
                  <c:v>1.9907676539565897</c:v>
                </c:pt>
                <c:pt idx="1975">
                  <c:v>1.9928840644653238</c:v>
                </c:pt>
                <c:pt idx="1976">
                  <c:v>1.9948413416486659</c:v>
                </c:pt>
                <c:pt idx="1977">
                  <c:v>1.9969591483471558</c:v>
                </c:pt>
                <c:pt idx="1978">
                  <c:v>1.9989175692663137</c:v>
                </c:pt>
                <c:pt idx="1979">
                  <c:v>2.0010367690262729</c:v>
                </c:pt>
                <c:pt idx="1980">
                  <c:v>2.0029963305113836</c:v>
                </c:pt>
                <c:pt idx="1981">
                  <c:v>2.0051169202057859</c:v>
                </c:pt>
                <c:pt idx="1982">
                  <c:v>2.0070776190885442</c:v>
                </c:pt>
                <c:pt idx="1983">
                  <c:v>2.0091995955916366</c:v>
                </c:pt>
                <c:pt idx="1984">
                  <c:v>2.0111614287053023</c:v>
                </c:pt>
                <c:pt idx="1985">
                  <c:v>2.0132847888926126</c:v>
                </c:pt>
                <c:pt idx="1986">
                  <c:v>2.0152477530720221</c:v>
                </c:pt>
                <c:pt idx="1987">
                  <c:v>2.0173724938203699</c:v>
                </c:pt>
                <c:pt idx="1988">
                  <c:v>2.0193365859019434</c:v>
                </c:pt>
                <c:pt idx="1989">
                  <c:v>2.0214627040894477</c:v>
                </c:pt>
                <c:pt idx="1990">
                  <c:v>2.0234279209112009</c:v>
                </c:pt>
                <c:pt idx="1991">
                  <c:v>2.0255554134172931</c:v>
                </c:pt>
                <c:pt idx="1992">
                  <c:v>2.0275217518188429</c:v>
                </c:pt>
                <c:pt idx="1993">
                  <c:v>2.0296506155242735</c:v>
                </c:pt>
                <c:pt idx="1994">
                  <c:v>2.0316180723468507</c:v>
                </c:pt>
                <c:pt idx="1995">
                  <c:v>2.0337483041336997</c:v>
                </c:pt>
                <c:pt idx="1996">
                  <c:v>2.0357168762201558</c:v>
                </c:pt>
                <c:pt idx="1997">
                  <c:v>2.0378484729718425</c:v>
                </c:pt>
                <c:pt idx="1998">
                  <c:v>2.0398181571666596</c:v>
                </c:pt>
                <c:pt idx="1999">
                  <c:v>2.0419511157679522</c:v>
                </c:pt>
                <c:pt idx="2000">
                  <c:v>2.0439219089172522</c:v>
                </c:pt>
                <c:pt idx="2001">
                  <c:v>2.0460562262542763</c:v>
                </c:pt>
                <c:pt idx="2002">
                  <c:v>2.0480281252058292</c:v>
                </c:pt>
                <c:pt idx="2003">
                  <c:v>2.0501637981660785</c:v>
                </c:pt>
                <c:pt idx="2004">
                  <c:v>2.0521367997693121</c:v>
                </c:pt>
                <c:pt idx="2005">
                  <c:v>2.0542738252416566</c:v>
                </c:pt>
                <c:pt idx="2006">
                  <c:v>2.0562479263476638</c:v>
                </c:pt>
                <c:pt idx="2007">
                  <c:v>2.0583863012223591</c:v>
                </c:pt>
                <c:pt idx="2008">
                  <c:v>2.0603614986839096</c:v>
                </c:pt>
                <c:pt idx="2009">
                  <c:v>2.0625012198526074</c:v>
                </c:pt>
                <c:pt idx="2010">
                  <c:v>2.0644775105241533</c:v>
                </c:pt>
                <c:pt idx="2011">
                  <c:v>2.0666185748799082</c:v>
                </c:pt>
                <c:pt idx="2012">
                  <c:v>2.0685959556175959</c:v>
                </c:pt>
                <c:pt idx="2013">
                  <c:v>2.0707383600548779</c:v>
                </c:pt>
                <c:pt idx="2014">
                  <c:v>2.0727168277165537</c:v>
                </c:pt>
                <c:pt idx="2015">
                  <c:v>2.0748605691312543</c:v>
                </c:pt>
                <c:pt idx="2016">
                  <c:v>2.0768401205764748</c:v>
                </c:pt>
                <c:pt idx="2017">
                  <c:v>2.078985195865918</c:v>
                </c:pt>
                <c:pt idx="2018">
                  <c:v>2.0809658279559589</c:v>
                </c:pt>
                <c:pt idx="2019">
                  <c:v>2.0831122340189081</c:v>
                </c:pt>
                <c:pt idx="2020">
                  <c:v>2.0850939436167728</c:v>
                </c:pt>
                <c:pt idx="2021">
                  <c:v>2.0872416773534428</c:v>
                </c:pt>
                <c:pt idx="2022">
                  <c:v>2.0892244613238691</c:v>
                </c:pt>
                <c:pt idx="2023">
                  <c:v>2.0913735196359329</c:v>
                </c:pt>
                <c:pt idx="2024">
                  <c:v>2.0933573748454046</c:v>
                </c:pt>
                <c:pt idx="2025">
                  <c:v>2.0955077546360021</c:v>
                </c:pt>
                <c:pt idx="2026">
                  <c:v>2.0974926779527552</c:v>
                </c:pt>
                <c:pt idx="2027">
                  <c:v>2.0996443761265047</c:v>
                </c:pt>
                <c:pt idx="2028">
                  <c:v>2.1016303644205361</c:v>
                </c:pt>
                <c:pt idx="2029">
                  <c:v>2.1037833778835386</c:v>
                </c:pt>
                <c:pt idx="2030">
                  <c:v>2.1057704280266152</c:v>
                </c:pt>
                <c:pt idx="2031">
                  <c:v>2.1079247536864685</c:v>
                </c:pt>
                <c:pt idx="2032">
                  <c:v>2.1099128625521351</c:v>
                </c:pt>
                <c:pt idx="2033">
                  <c:v>2.1120684973179382</c:v>
                </c:pt>
                <c:pt idx="2034">
                  <c:v>2.1140576617815254</c:v>
                </c:pt>
                <c:pt idx="2035">
                  <c:v>2.1162146025638902</c:v>
                </c:pt>
                <c:pt idx="2036">
                  <c:v>2.118204819502524</c:v>
                </c:pt>
                <c:pt idx="2037">
                  <c:v>2.1203630632135813</c:v>
                </c:pt>
                <c:pt idx="2038">
                  <c:v>2.1223543295061904</c:v>
                </c:pt>
                <c:pt idx="2039">
                  <c:v>2.1245138730596009</c:v>
                </c:pt>
                <c:pt idx="2040">
                  <c:v>2.1265061855869249</c:v>
                </c:pt>
                <c:pt idx="2041">
                  <c:v>2.1286670258978861</c:v>
                </c:pt>
                <c:pt idx="2042">
                  <c:v>2.1306603815424836</c:v>
                </c:pt>
                <c:pt idx="2043">
                  <c:v>2.1328225155277396</c:v>
                </c:pt>
                <c:pt idx="2044">
                  <c:v>2.1348169111739965</c:v>
                </c:pt>
                <c:pt idx="2045">
                  <c:v>2.1369803357518466</c:v>
                </c:pt>
                <c:pt idx="2046">
                  <c:v>2.1389757682859845</c:v>
                </c:pt>
                <c:pt idx="2047">
                  <c:v>2.141140480376289</c:v>
                </c:pt>
                <c:pt idx="2048">
                  <c:v>2.143136946686373</c:v>
                </c:pt>
                <c:pt idx="2049">
                  <c:v>2.1453029432105648</c:v>
                </c:pt>
                <c:pt idx="2050">
                  <c:v>2.1473004401865108</c:v>
                </c:pt>
                <c:pt idx="2051">
                  <c:v>2.1494677180676045</c:v>
                </c:pt>
                <c:pt idx="2052">
                  <c:v>2.1514662426011872</c:v>
                </c:pt>
                <c:pt idx="2053">
                  <c:v>2.1536347987637821</c:v>
                </c:pt>
                <c:pt idx="2054">
                  <c:v>2.1556343477486455</c:v>
                </c:pt>
                <c:pt idx="2055">
                  <c:v>2.1578041791189406</c:v>
                </c:pt>
                <c:pt idx="2056">
                  <c:v>2.159804749450601</c:v>
                </c:pt>
                <c:pt idx="2057">
                  <c:v>2.1619758529563984</c:v>
                </c:pt>
                <c:pt idx="2058">
                  <c:v>2.1639774415322579</c:v>
                </c:pt>
                <c:pt idx="2059">
                  <c:v>2.1661498141029729</c:v>
                </c:pt>
                <c:pt idx="2060">
                  <c:v>2.1681524178223235</c:v>
                </c:pt>
                <c:pt idx="2061">
                  <c:v>2.1703260563889928</c:v>
                </c:pt>
                <c:pt idx="2062">
                  <c:v>2.1723296721530234</c:v>
                </c:pt>
                <c:pt idx="2063">
                  <c:v>2.174504573648314</c:v>
                </c:pt>
                <c:pt idx="2064">
                  <c:v>2.1765091983601219</c:v>
                </c:pt>
                <c:pt idx="2065">
                  <c:v>2.1786853597183362</c:v>
                </c:pt>
                <c:pt idx="2066">
                  <c:v>2.1806909902829315</c:v>
                </c:pt>
                <c:pt idx="2067">
                  <c:v>2.1828684084400201</c:v>
                </c:pt>
                <c:pt idx="2068">
                  <c:v>2.184875041764335</c:v>
                </c:pt>
                <c:pt idx="2069">
                  <c:v>2.1870537136578996</c:v>
                </c:pt>
                <c:pt idx="2070">
                  <c:v>2.1890613466507949</c:v>
                </c:pt>
                <c:pt idx="2071">
                  <c:v>2.1912412692201011</c:v>
                </c:pt>
                <c:pt idx="2072">
                  <c:v>2.1932498987923763</c:v>
                </c:pt>
                <c:pt idx="2073">
                  <c:v>2.1954310689783578</c:v>
                </c:pt>
                <c:pt idx="2074">
                  <c:v>2.1974406920427536</c:v>
                </c:pt>
                <c:pt idx="2075">
                  <c:v>2.1996231067880228</c:v>
                </c:pt>
                <c:pt idx="2076">
                  <c:v>2.2016337202592338</c:v>
                </c:pt>
                <c:pt idx="2077">
                  <c:v>2.2038173765080886</c:v>
                </c:pt>
                <c:pt idx="2078">
                  <c:v>2.2058289773027684</c:v>
                </c:pt>
                <c:pt idx="2079">
                  <c:v>2.2080138720011986</c:v>
                </c:pt>
                <c:pt idx="2080">
                  <c:v>2.2100264570379675</c:v>
                </c:pt>
                <c:pt idx="2081">
                  <c:v>2.2122125871336653</c:v>
                </c:pt>
                <c:pt idx="2082">
                  <c:v>2.2142261533331182</c:v>
                </c:pt>
                <c:pt idx="2083">
                  <c:v>2.216413515775483</c:v>
                </c:pt>
                <c:pt idx="2084">
                  <c:v>2.2184280600601949</c:v>
                </c:pt>
                <c:pt idx="2085">
                  <c:v>2.2206166518003458</c:v>
                </c:pt>
                <c:pt idx="2086">
                  <c:v>2.2226321710948813</c:v>
                </c:pt>
                <c:pt idx="2087">
                  <c:v>2.2248219890856591</c:v>
                </c:pt>
                <c:pt idx="2088">
                  <c:v>2.2268384803165793</c:v>
                </c:pt>
                <c:pt idx="2089">
                  <c:v>2.2290295215125573</c:v>
                </c:pt>
                <c:pt idx="2090">
                  <c:v>2.2310469816084262</c:v>
                </c:pt>
                <c:pt idx="2091">
                  <c:v>2.2332392429659182</c:v>
                </c:pt>
                <c:pt idx="2092">
                  <c:v>2.2352576688573094</c:v>
                </c:pt>
                <c:pt idx="2093">
                  <c:v>2.2374511473343772</c:v>
                </c:pt>
                <c:pt idx="2094">
                  <c:v>2.2394705359538829</c:v>
                </c:pt>
                <c:pt idx="2095">
                  <c:v>2.2416652285103407</c:v>
                </c:pt>
                <c:pt idx="2096">
                  <c:v>2.2436855767925787</c:v>
                </c:pt>
                <c:pt idx="2097">
                  <c:v>2.245881480390004</c:v>
                </c:pt>
                <c:pt idx="2098">
                  <c:v>2.2479027852716222</c:v>
                </c:pt>
                <c:pt idx="2099">
                  <c:v>2.2500998968733628</c:v>
                </c:pt>
                <c:pt idx="2100">
                  <c:v>2.2521221552930486</c:v>
                </c:pt>
                <c:pt idx="2101">
                  <c:v>2.2543204718642311</c:v>
                </c:pt>
                <c:pt idx="2102">
                  <c:v>2.2563436807627184</c:v>
                </c:pt>
                <c:pt idx="2103">
                  <c:v>2.2585431992702505</c:v>
                </c:pt>
                <c:pt idx="2104">
                  <c:v>2.2605673555903265</c:v>
                </c:pt>
                <c:pt idx="2105">
                  <c:v>2.2627680730029103</c:v>
                </c:pt>
                <c:pt idx="2106">
                  <c:v>2.2647931736894207</c:v>
                </c:pt>
                <c:pt idx="2107">
                  <c:v>2.2669950869775572</c:v>
                </c:pt>
                <c:pt idx="2108">
                  <c:v>2.2690211289774158</c:v>
                </c:pt>
                <c:pt idx="2109">
                  <c:v>2.2712242351134138</c:v>
                </c:pt>
                <c:pt idx="2110">
                  <c:v>2.2732512153756064</c:v>
                </c:pt>
                <c:pt idx="2111">
                  <c:v>2.2754555113335866</c:v>
                </c:pt>
                <c:pt idx="2112">
                  <c:v>2.2774834268091815</c:v>
                </c:pt>
                <c:pt idx="2113">
                  <c:v>2.2796889095650879</c:v>
                </c:pt>
                <c:pt idx="2114">
                  <c:v>2.2817177572072396</c:v>
                </c:pt>
                <c:pt idx="2115">
                  <c:v>2.283924423738843</c:v>
                </c:pt>
                <c:pt idx="2116">
                  <c:v>2.2859542005028013</c:v>
                </c:pt>
                <c:pt idx="2117">
                  <c:v>2.2881620477897076</c:v>
                </c:pt>
                <c:pt idx="2118">
                  <c:v>2.2901927506328219</c:v>
                </c:pt>
                <c:pt idx="2119">
                  <c:v>2.2924017756564821</c:v>
                </c:pt>
                <c:pt idx="2120">
                  <c:v>2.2944334015382091</c:v>
                </c:pt>
                <c:pt idx="2121">
                  <c:v>2.2966436012819225</c:v>
                </c:pt>
                <c:pt idx="2122">
                  <c:v>2.2986761471638344</c:v>
                </c:pt>
                <c:pt idx="2123">
                  <c:v>2.3008875186127571</c:v>
                </c:pt>
                <c:pt idx="2124">
                  <c:v>2.3029209814585463</c:v>
                </c:pt>
                <c:pt idx="2125">
                  <c:v>2.3051335215996982</c:v>
                </c:pt>
                <c:pt idx="2126">
                  <c:v>2.3071678983751842</c:v>
                </c:pt>
                <c:pt idx="2127">
                  <c:v>2.3093816041974566</c:v>
                </c:pt>
                <c:pt idx="2128">
                  <c:v>2.3114168918705937</c:v>
                </c:pt>
                <c:pt idx="2129">
                  <c:v>2.313631760364756</c:v>
                </c:pt>
                <c:pt idx="2130">
                  <c:v>2.3156679559056377</c:v>
                </c:pt>
                <c:pt idx="2131">
                  <c:v>2.3178839840643435</c:v>
                </c:pt>
                <c:pt idx="2132">
                  <c:v>2.3199210844452116</c:v>
                </c:pt>
                <c:pt idx="2133">
                  <c:v>2.3221382692630059</c:v>
                </c:pt>
                <c:pt idx="2134">
                  <c:v>2.324176271458255</c:v>
                </c:pt>
                <c:pt idx="2135">
                  <c:v>2.3263946099315818</c:v>
                </c:pt>
                <c:pt idx="2136">
                  <c:v>2.3284335109177676</c:v>
                </c:pt>
                <c:pt idx="2137">
                  <c:v>2.330653000044975</c:v>
                </c:pt>
                <c:pt idx="2138">
                  <c:v>2.3326927968008189</c:v>
                </c:pt>
                <c:pt idx="2139">
                  <c:v>2.3349134335821677</c:v>
                </c:pt>
                <c:pt idx="2140">
                  <c:v>2.3369541230885633</c:v>
                </c:pt>
                <c:pt idx="2141">
                  <c:v>2.3391759045262348</c:v>
                </c:pt>
                <c:pt idx="2142">
                  <c:v>2.3412174837662536</c:v>
                </c:pt>
                <c:pt idx="2143">
                  <c:v>2.3434404068643522</c:v>
                </c:pt>
                <c:pt idx="2144">
                  <c:v>2.3454828728232542</c:v>
                </c:pt>
                <c:pt idx="2145">
                  <c:v>2.347706934587817</c:v>
                </c:pt>
                <c:pt idx="2146">
                  <c:v>2.3497502842530507</c:v>
                </c:pt>
                <c:pt idx="2147">
                  <c:v>2.3519754816920551</c:v>
                </c:pt>
                <c:pt idx="2148">
                  <c:v>2.3540197120532689</c:v>
                </c:pt>
                <c:pt idx="2149">
                  <c:v>2.3562460421766356</c:v>
                </c:pt>
                <c:pt idx="2150">
                  <c:v>2.3582911502256803</c:v>
                </c:pt>
                <c:pt idx="2151">
                  <c:v>2.3605186100452835</c:v>
                </c:pt>
                <c:pt idx="2152">
                  <c:v>2.3625645927762213</c:v>
                </c:pt>
                <c:pt idx="2153">
                  <c:v>2.3647931793058929</c:v>
                </c:pt>
                <c:pt idx="2154">
                  <c:v>2.3668400337150004</c:v>
                </c:pt>
                <c:pt idx="2155">
                  <c:v>2.3690697439705395</c:v>
                </c:pt>
                <c:pt idx="2156">
                  <c:v>2.3711174670563171</c:v>
                </c:pt>
                <c:pt idx="2157">
                  <c:v>2.3733482980554905</c:v>
                </c:pt>
                <c:pt idx="2158">
                  <c:v>2.3753968868186681</c:v>
                </c:pt>
                <c:pt idx="2159">
                  <c:v>2.3776288355812234</c:v>
                </c:pt>
                <c:pt idx="2160">
                  <c:v>2.3796782870247624</c:v>
                </c:pt>
                <c:pt idx="2161">
                  <c:v>2.3819113505724316</c:v>
                </c:pt>
                <c:pt idx="2162">
                  <c:v>2.3839616617015356</c:v>
                </c:pt>
                <c:pt idx="2163">
                  <c:v>2.3861958370580405</c:v>
                </c:pt>
                <c:pt idx="2164">
                  <c:v>2.3882470048801601</c:v>
                </c:pt>
                <c:pt idx="2165">
                  <c:v>2.390482289071219</c:v>
                </c:pt>
                <c:pt idx="2166">
                  <c:v>2.392534310596055</c:v>
                </c:pt>
                <c:pt idx="2167">
                  <c:v>2.3947707006493921</c:v>
                </c:pt>
                <c:pt idx="2168">
                  <c:v>2.3968235728889047</c:v>
                </c:pt>
                <c:pt idx="2169">
                  <c:v>2.3990610658342515</c:v>
                </c:pt>
                <c:pt idx="2170">
                  <c:v>2.4011147858026654</c:v>
                </c:pt>
                <c:pt idx="2171">
                  <c:v>2.4033533786717705</c:v>
                </c:pt>
                <c:pt idx="2172">
                  <c:v>2.4054079433855797</c:v>
                </c:pt>
                <c:pt idx="2173">
                  <c:v>2.4076476332122123</c:v>
                </c:pt>
                <c:pt idx="2174">
                  <c:v>2.4097030396901871</c:v>
                </c:pt>
                <c:pt idx="2175">
                  <c:v>2.4119438235101471</c:v>
                </c:pt>
                <c:pt idx="2176">
                  <c:v>2.4140000687733378</c:v>
                </c:pt>
                <c:pt idx="2177">
                  <c:v>2.416241943624458</c:v>
                </c:pt>
                <c:pt idx="2178">
                  <c:v>2.4182990246962035</c:v>
                </c:pt>
                <c:pt idx="2179">
                  <c:v>2.4205419876183578</c:v>
                </c:pt>
                <c:pt idx="2180">
                  <c:v>2.4225999015242898</c:v>
                </c:pt>
                <c:pt idx="2181">
                  <c:v>2.4248439495593983</c:v>
                </c:pt>
                <c:pt idx="2182">
                  <c:v>2.4269026933274453</c:v>
                </c:pt>
                <c:pt idx="2183">
                  <c:v>2.4291478235194832</c:v>
                </c:pt>
                <c:pt idx="2184">
                  <c:v>2.4312073941798791</c:v>
                </c:pt>
                <c:pt idx="2185">
                  <c:v>2.4334536035748764</c:v>
                </c:pt>
                <c:pt idx="2186">
                  <c:v>2.4355139981601663</c:v>
                </c:pt>
                <c:pt idx="2187">
                  <c:v>2.4377612838062195</c:v>
                </c:pt>
                <c:pt idx="2188">
                  <c:v>2.4398224993512625</c:v>
                </c:pt>
                <c:pt idx="2189">
                  <c:v>2.44207085829854</c:v>
                </c:pt>
                <c:pt idx="2190">
                  <c:v>2.444132891840515</c:v>
                </c:pt>
                <c:pt idx="2191">
                  <c:v>2.4463823211412605</c:v>
                </c:pt>
                <c:pt idx="2192">
                  <c:v>2.4484451697196752</c:v>
                </c:pt>
                <c:pt idx="2193">
                  <c:v>2.4506956664282149</c:v>
                </c:pt>
                <c:pt idx="2194">
                  <c:v>2.4527593270849062</c:v>
                </c:pt>
                <c:pt idx="2195">
                  <c:v>2.4550108882576565</c:v>
                </c:pt>
                <c:pt idx="2196">
                  <c:v>2.4570753580368008</c:v>
                </c:pt>
                <c:pt idx="2197">
                  <c:v>2.4593279807322692</c:v>
                </c:pt>
                <c:pt idx="2198">
                  <c:v>2.4613932566803856</c:v>
                </c:pt>
                <c:pt idx="2199">
                  <c:v>2.4636469379591812</c:v>
                </c:pt>
                <c:pt idx="2200">
                  <c:v>2.4657130171251356</c:v>
                </c:pt>
                <c:pt idx="2201">
                  <c:v>2.4679677540499751</c:v>
                </c:pt>
                <c:pt idx="2202">
                  <c:v>2.4700346334849872</c:v>
                </c:pt>
                <c:pt idx="2203">
                  <c:v>2.472290423120695</c:v>
                </c:pt>
                <c:pt idx="2204">
                  <c:v>2.4743580998783448</c:v>
                </c:pt>
                <c:pt idx="2205">
                  <c:v>2.4766149392918662</c:v>
                </c:pt>
                <c:pt idx="2206">
                  <c:v>2.4786834104280957</c:v>
                </c:pt>
                <c:pt idx="2207">
                  <c:v>2.4809412966884961</c:v>
                </c:pt>
                <c:pt idx="2208">
                  <c:v>2.483010559261619</c:v>
                </c:pt>
                <c:pt idx="2209">
                  <c:v>2.4852694894400935</c:v>
                </c:pt>
                <c:pt idx="2210">
                  <c:v>2.4873395405107956</c:v>
                </c:pt>
                <c:pt idx="2211">
                  <c:v>2.4895995116806739</c:v>
                </c:pt>
                <c:pt idx="2212">
                  <c:v>2.4916703483120228</c:v>
                </c:pt>
                <c:pt idx="2213">
                  <c:v>2.4939313575487745</c:v>
                </c:pt>
                <c:pt idx="2214">
                  <c:v>2.496002976806222</c:v>
                </c:pt>
                <c:pt idx="2215">
                  <c:v>2.4982650211874597</c:v>
                </c:pt>
                <c:pt idx="2216">
                  <c:v>2.5003374201388486</c:v>
                </c:pt>
                <c:pt idx="2217">
                  <c:v>2.5026004967443383</c:v>
                </c:pt>
                <c:pt idx="2218">
                  <c:v>2.5046736724599055</c:v>
                </c:pt>
                <c:pt idx="2219">
                  <c:v>2.5069377783715678</c:v>
                </c:pt>
                <c:pt idx="2220">
                  <c:v>2.509011727923951</c:v>
                </c:pt>
                <c:pt idx="2221">
                  <c:v>2.5112768602258697</c:v>
                </c:pt>
                <c:pt idx="2222">
                  <c:v>2.5133515806901126</c:v>
                </c:pt>
                <c:pt idx="2223">
                  <c:v>2.5156177364685375</c:v>
                </c:pt>
                <c:pt idx="2224">
                  <c:v>2.5176932249220938</c:v>
                </c:pt>
                <c:pt idx="2225">
                  <c:v>2.5199604012654473</c:v>
                </c:pt>
                <c:pt idx="2226">
                  <c:v>2.522036654788185</c:v>
                </c:pt>
                <c:pt idx="2227">
                  <c:v>2.524304848787069</c:v>
                </c:pt>
                <c:pt idx="2228">
                  <c:v>2.5263818644612788</c:v>
                </c:pt>
                <c:pt idx="2229">
                  <c:v>2.528651073208477</c:v>
                </c:pt>
                <c:pt idx="2230">
                  <c:v>2.5307288481188732</c:v>
                </c:pt>
                <c:pt idx="2231">
                  <c:v>2.5329990687093575</c:v>
                </c:pt>
                <c:pt idx="2232">
                  <c:v>2.5350775999430857</c:v>
                </c:pt>
                <c:pt idx="2233">
                  <c:v>2.5373488294740234</c:v>
                </c:pt>
                <c:pt idx="2234">
                  <c:v>2.5394281141206632</c:v>
                </c:pt>
                <c:pt idx="2235">
                  <c:v>2.5417003496914199</c:v>
                </c:pt>
                <c:pt idx="2236">
                  <c:v>2.5437803848429912</c:v>
                </c:pt>
                <c:pt idx="2237">
                  <c:v>2.5460536235551379</c:v>
                </c:pt>
                <c:pt idx="2238">
                  <c:v>2.5481344063061058</c:v>
                </c:pt>
                <c:pt idx="2239">
                  <c:v>2.5504086452634209</c:v>
                </c:pt>
                <c:pt idx="2240">
                  <c:v>2.5524901727107006</c:v>
                </c:pt>
                <c:pt idx="2241">
                  <c:v>2.55476540901918</c:v>
                </c:pt>
                <c:pt idx="2242">
                  <c:v>2.5568476782621388</c:v>
                </c:pt>
                <c:pt idx="2243">
                  <c:v>2.5591239090299958</c:v>
                </c:pt>
                <c:pt idx="2244">
                  <c:v>2.5612069171704639</c:v>
                </c:pt>
                <c:pt idx="2245">
                  <c:v>2.5634841395081374</c:v>
                </c:pt>
                <c:pt idx="2246">
                  <c:v>2.5655678836504063</c:v>
                </c:pt>
                <c:pt idx="2247">
                  <c:v>2.5678460946705655</c:v>
                </c:pt>
                <c:pt idx="2248">
                  <c:v>2.5699305719213941</c:v>
                </c:pt>
                <c:pt idx="2249">
                  <c:v>2.5722097687389445</c:v>
                </c:pt>
                <c:pt idx="2250">
                  <c:v>2.5742949762075669</c:v>
                </c:pt>
                <c:pt idx="2251">
                  <c:v>2.5765751559396524</c:v>
                </c:pt>
                <c:pt idx="2252">
                  <c:v>2.5786610907377803</c:v>
                </c:pt>
                <c:pt idx="2253">
                  <c:v>2.5809422505037904</c:v>
                </c:pt>
                <c:pt idx="2254">
                  <c:v>2.5830289097456163</c:v>
                </c:pt>
                <c:pt idx="2255">
                  <c:v>2.5853110466671914</c:v>
                </c:pt>
                <c:pt idx="2256">
                  <c:v>2.5873984274693957</c:v>
                </c:pt>
                <c:pt idx="2257">
                  <c:v>2.5896815386704302</c:v>
                </c:pt>
                <c:pt idx="2258">
                  <c:v>2.5917696381521846</c:v>
                </c:pt>
                <c:pt idx="2259">
                  <c:v>2.5940537207588337</c:v>
                </c:pt>
                <c:pt idx="2260">
                  <c:v>2.5961425360418064</c:v>
                </c:pt>
                <c:pt idx="2261">
                  <c:v>2.5984275871824889</c:v>
                </c:pt>
                <c:pt idx="2262">
                  <c:v>2.6005171153908466</c:v>
                </c:pt>
                <c:pt idx="2263">
                  <c:v>2.6028031321962528</c:v>
                </c:pt>
                <c:pt idx="2264">
                  <c:v>2.6048933704566695</c:v>
                </c:pt>
                <c:pt idx="2265">
                  <c:v>2.6071803500597612</c:v>
                </c:pt>
                <c:pt idx="2266">
                  <c:v>2.6092712955014199</c:v>
                </c:pt>
                <c:pt idx="2267">
                  <c:v>2.6115592350374413</c:v>
                </c:pt>
                <c:pt idx="2268">
                  <c:v>2.6136508847920368</c:v>
                </c:pt>
                <c:pt idx="2269">
                  <c:v>2.6159397813985144</c:v>
                </c:pt>
                <c:pt idx="2270">
                  <c:v>2.61803213260026</c:v>
                </c:pt>
                <c:pt idx="2271">
                  <c:v>2.6203219834170093</c:v>
                </c:pt>
                <c:pt idx="2272">
                  <c:v>2.622415033202643</c:v>
                </c:pt>
                <c:pt idx="2273">
                  <c:v>2.6247058353717736</c:v>
                </c:pt>
                <c:pt idx="2274">
                  <c:v>2.6267995808805567</c:v>
                </c:pt>
                <c:pt idx="2275">
                  <c:v>2.6290913315464763</c:v>
                </c:pt>
                <c:pt idx="2276">
                  <c:v>2.6311857699202035</c:v>
                </c:pt>
                <c:pt idx="2277">
                  <c:v>2.6334784662296222</c:v>
                </c:pt>
                <c:pt idx="2278">
                  <c:v>2.6355735946126226</c:v>
                </c:pt>
                <c:pt idx="2279">
                  <c:v>2.637867233714557</c:v>
                </c:pt>
                <c:pt idx="2280">
                  <c:v>2.6399630492537001</c:v>
                </c:pt>
                <c:pt idx="2281">
                  <c:v>2.6422576282994807</c:v>
                </c:pt>
                <c:pt idx="2282">
                  <c:v>2.6443541281441778</c:v>
                </c:pt>
                <c:pt idx="2283">
                  <c:v>2.646649644287451</c:v>
                </c:pt>
                <c:pt idx="2284">
                  <c:v>2.6487468255896625</c:v>
                </c:pt>
                <c:pt idx="2285">
                  <c:v>2.6510432759863951</c:v>
                </c:pt>
                <c:pt idx="2286">
                  <c:v>2.6531411359006332</c:v>
                </c:pt>
                <c:pt idx="2287">
                  <c:v>2.6554385177091198</c:v>
                </c:pt>
                <c:pt idx="2288">
                  <c:v>2.6575370533924532</c:v>
                </c:pt>
                <c:pt idx="2289">
                  <c:v>2.6598353637733148</c:v>
                </c:pt>
                <c:pt idx="2290">
                  <c:v>2.6619345723853725</c:v>
                </c:pt>
                <c:pt idx="2291">
                  <c:v>2.6642338085015682</c:v>
                </c:pt>
                <c:pt idx="2292">
                  <c:v>2.6663336872045424</c:v>
                </c:pt>
                <c:pt idx="2293">
                  <c:v>2.6686338462213692</c:v>
                </c:pt>
                <c:pt idx="2294">
                  <c:v>2.6707343921800213</c:v>
                </c:pt>
                <c:pt idx="2295">
                  <c:v>2.6730354712651203</c:v>
                </c:pt>
                <c:pt idx="2296">
                  <c:v>2.6751366816467841</c:v>
                </c:pt>
                <c:pt idx="2297">
                  <c:v>2.6774386779701427</c:v>
                </c:pt>
                <c:pt idx="2298">
                  <c:v>2.6795405499447278</c:v>
                </c:pt>
                <c:pt idx="2299">
                  <c:v>2.681843460678687</c:v>
                </c:pt>
                <c:pt idx="2300">
                  <c:v>2.6839459914186845</c:v>
                </c:pt>
                <c:pt idx="2301">
                  <c:v>2.6862498137379411</c:v>
                </c:pt>
                <c:pt idx="2302">
                  <c:v>2.6883530004184246</c:v>
                </c:pt>
                <c:pt idx="2303">
                  <c:v>2.6906577315000368</c:v>
                </c:pt>
                <c:pt idx="2304">
                  <c:v>2.6927615712986701</c:v>
                </c:pt>
                <c:pt idx="2305">
                  <c:v>2.6950672083220617</c:v>
                </c:pt>
                <c:pt idx="2306">
                  <c:v>2.6971716984190985</c:v>
                </c:pt>
                <c:pt idx="2307">
                  <c:v>2.6994782385660616</c:v>
                </c:pt>
                <c:pt idx="2308">
                  <c:v>2.7015833761443524</c:v>
                </c:pt>
                <c:pt idx="2309">
                  <c:v>2.7038908165990536</c:v>
                </c:pt>
                <c:pt idx="2310">
                  <c:v>2.7059965988440489</c:v>
                </c:pt>
                <c:pt idx="2311">
                  <c:v>2.7083049367930316</c:v>
                </c:pt>
                <c:pt idx="2312">
                  <c:v>2.710411360892786</c:v>
                </c:pt>
                <c:pt idx="2313">
                  <c:v>2.7127205935249772</c:v>
                </c:pt>
                <c:pt idx="2314">
                  <c:v>2.7148276566701517</c:v>
                </c:pt>
                <c:pt idx="2315">
                  <c:v>2.717137781176862</c:v>
                </c:pt>
                <c:pt idx="2316">
                  <c:v>2.7192454805607293</c:v>
                </c:pt>
                <c:pt idx="2317">
                  <c:v>2.7215564941356623</c:v>
                </c:pt>
                <c:pt idx="2318">
                  <c:v>2.7236648269541099</c:v>
                </c:pt>
                <c:pt idx="2319">
                  <c:v>2.7259767267933621</c:v>
                </c:pt>
                <c:pt idx="2320">
                  <c:v>2.7280856902448947</c:v>
                </c:pt>
                <c:pt idx="2321">
                  <c:v>2.7303984735469617</c:v>
                </c:pt>
                <c:pt idx="2322">
                  <c:v>2.7325080648327082</c:v>
                </c:pt>
                <c:pt idx="2323">
                  <c:v>2.7348217287984871</c:v>
                </c:pt>
                <c:pt idx="2324">
                  <c:v>2.7369319451222012</c:v>
                </c:pt>
                <c:pt idx="2325">
                  <c:v>2.7392464869549964</c:v>
                </c:pt>
                <c:pt idx="2326">
                  <c:v>2.7413573255230608</c:v>
                </c:pt>
                <c:pt idx="2327">
                  <c:v>2.7436727424285872</c:v>
                </c:pt>
                <c:pt idx="2328">
                  <c:v>2.7457842004500201</c:v>
                </c:pt>
                <c:pt idx="2329">
                  <c:v>2.7481004896364065</c:v>
                </c:pt>
                <c:pt idx="2330">
                  <c:v>2.7502125643228594</c:v>
                </c:pt>
                <c:pt idx="2331">
                  <c:v>2.7525297230006536</c:v>
                </c:pt>
                <c:pt idx="2332">
                  <c:v>2.7546424115664219</c:v>
                </c:pt>
                <c:pt idx="2333">
                  <c:v>2.7569604369485932</c:v>
                </c:pt>
                <c:pt idx="2334">
                  <c:v>2.7590737366106124</c:v>
                </c:pt>
                <c:pt idx="2335">
                  <c:v>2.7613926259125567</c:v>
                </c:pt>
                <c:pt idx="2336">
                  <c:v>2.7635065338904128</c:v>
                </c:pt>
                <c:pt idx="2337">
                  <c:v>2.7658262843299575</c:v>
                </c:pt>
                <c:pt idx="2338">
                  <c:v>2.7679407978458848</c:v>
                </c:pt>
                <c:pt idx="2339">
                  <c:v>2.7702614066432885</c:v>
                </c:pt>
                <c:pt idx="2340">
                  <c:v>2.7723765229221771</c:v>
                </c:pt>
                <c:pt idx="2341">
                  <c:v>2.7746979873001383</c:v>
                </c:pt>
                <c:pt idx="2342">
                  <c:v>2.7768137035695362</c:v>
                </c:pt>
                <c:pt idx="2343">
                  <c:v>2.7791360207531941</c:v>
                </c:pt>
                <c:pt idx="2344">
                  <c:v>2.7812523342433084</c:v>
                </c:pt>
                <c:pt idx="2345">
                  <c:v>2.7835755014602483</c:v>
                </c:pt>
                <c:pt idx="2346">
                  <c:v>2.7856924094039521</c:v>
                </c:pt>
                <c:pt idx="2347">
                  <c:v>2.7880164238842076</c:v>
                </c:pt>
                <c:pt idx="2348">
                  <c:v>2.790133923517041</c:v>
                </c:pt>
                <c:pt idx="2349">
                  <c:v>2.7924587824930973</c:v>
                </c:pt>
                <c:pt idx="2350">
                  <c:v>2.7945768710532737</c:v>
                </c:pt>
                <c:pt idx="2351">
                  <c:v>2.7969025717600742</c:v>
                </c:pt>
                <c:pt idx="2352">
                  <c:v>2.7990212464884796</c:v>
                </c:pt>
                <c:pt idx="2353">
                  <c:v>2.8013477861634279</c:v>
                </c:pt>
                <c:pt idx="2354">
                  <c:v>2.8034670443036251</c:v>
                </c:pt>
                <c:pt idx="2355">
                  <c:v>2.805794420186587</c:v>
                </c:pt>
                <c:pt idx="2356">
                  <c:v>2.8079142589848232</c:v>
                </c:pt>
                <c:pt idx="2357">
                  <c:v>2.8102424683181328</c:v>
                </c:pt>
                <c:pt idx="2358">
                  <c:v>2.8123628850233358</c:v>
                </c:pt>
                <c:pt idx="2359">
                  <c:v>2.8146919250517999</c:v>
                </c:pt>
                <c:pt idx="2360">
                  <c:v>2.8168129169155862</c:v>
                </c:pt>
                <c:pt idx="2361">
                  <c:v>2.8191427848864827</c:v>
                </c:pt>
                <c:pt idx="2362">
                  <c:v>2.8212643491631613</c:v>
                </c:pt>
                <c:pt idx="2363">
                  <c:v>2.8235950423262501</c:v>
                </c:pt>
                <c:pt idx="2364">
                  <c:v>2.8257171762728204</c:v>
                </c:pt>
                <c:pt idx="2365">
                  <c:v>2.8280486918803391</c:v>
                </c:pt>
                <c:pt idx="2366">
                  <c:v>2.8301713927565011</c:v>
                </c:pt>
                <c:pt idx="2367">
                  <c:v>2.832503728063176</c:v>
                </c:pt>
                <c:pt idx="2368">
                  <c:v>2.834626993131327</c:v>
                </c:pt>
                <c:pt idx="2369">
                  <c:v>2.8369601453943698</c:v>
                </c:pt>
                <c:pt idx="2370">
                  <c:v>2.8390839719196133</c:v>
                </c:pt>
                <c:pt idx="2371">
                  <c:v>2.8414179383987292</c:v>
                </c:pt>
                <c:pt idx="2372">
                  <c:v>2.8435423236488724</c:v>
                </c:pt>
                <c:pt idx="2373">
                  <c:v>2.8458771016062636</c:v>
                </c:pt>
                <c:pt idx="2374">
                  <c:v>2.8480020428518222</c:v>
                </c:pt>
                <c:pt idx="2375">
                  <c:v>2.8503376295521887</c:v>
                </c:pt>
                <c:pt idx="2376">
                  <c:v>2.8524631240663934</c:v>
                </c:pt>
                <c:pt idx="2377">
                  <c:v>2.8547995167769367</c:v>
                </c:pt>
                <c:pt idx="2378">
                  <c:v>2.856925561835733</c:v>
                </c:pt>
                <c:pt idx="2379">
                  <c:v>2.8592627578261602</c:v>
                </c:pt>
                <c:pt idx="2380">
                  <c:v>2.8613893507082113</c:v>
                </c:pt>
                <c:pt idx="2381">
                  <c:v>2.8637273472507401</c:v>
                </c:pt>
                <c:pt idx="2382">
                  <c:v>2.8658544852374304</c:v>
                </c:pt>
                <c:pt idx="2383">
                  <c:v>2.8681932796067895</c:v>
                </c:pt>
                <c:pt idx="2384">
                  <c:v>2.8703209599822284</c:v>
                </c:pt>
                <c:pt idx="2385">
                  <c:v>2.8726605494556616</c:v>
                </c:pt>
                <c:pt idx="2386">
                  <c:v>2.8747887695066856</c:v>
                </c:pt>
                <c:pt idx="2387">
                  <c:v>2.8771291513639574</c:v>
                </c:pt>
                <c:pt idx="2388">
                  <c:v>2.879257908380132</c:v>
                </c:pt>
                <c:pt idx="2389">
                  <c:v>2.8815990799035283</c:v>
                </c:pt>
                <c:pt idx="2390">
                  <c:v>2.8837283711771531</c:v>
                </c:pt>
                <c:pt idx="2391">
                  <c:v>2.8860703296514854</c:v>
                </c:pt>
                <c:pt idx="2392">
                  <c:v>2.888200152477594</c:v>
                </c:pt>
                <c:pt idx="2393">
                  <c:v>2.890542895190201</c:v>
                </c:pt>
                <c:pt idx="2394">
                  <c:v>2.8926732468665683</c:v>
                </c:pt>
                <c:pt idx="2395">
                  <c:v>2.8950167711073211</c:v>
                </c:pt>
                <c:pt idx="2396">
                  <c:v>2.8971476489344616</c:v>
                </c:pt>
                <c:pt idx="2397">
                  <c:v>2.8994919519957669</c:v>
                </c:pt>
                <c:pt idx="2398">
                  <c:v>2.90162335327694</c:v>
                </c:pt>
                <c:pt idx="2399">
                  <c:v>2.9039684324537416</c:v>
                </c:pt>
                <c:pt idx="2400">
                  <c:v>2.9061003544949533</c:v>
                </c:pt>
                <c:pt idx="2401">
                  <c:v>2.9084462070847366</c:v>
                </c:pt>
                <c:pt idx="2402">
                  <c:v>2.9105786471947424</c:v>
                </c:pt>
                <c:pt idx="2403">
                  <c:v>2.9129252704975364</c:v>
                </c:pt>
                <c:pt idx="2404">
                  <c:v>2.9150582259878446</c:v>
                </c:pt>
                <c:pt idx="2405">
                  <c:v>2.9174056173062266</c:v>
                </c:pt>
                <c:pt idx="2406">
                  <c:v>2.9195390854911012</c:v>
                </c:pt>
                <c:pt idx="2407">
                  <c:v>2.921887242130198</c:v>
                </c:pt>
                <c:pt idx="2408">
                  <c:v>2.9240212203266589</c:v>
                </c:pt>
                <c:pt idx="2409">
                  <c:v>2.9263701395941508</c:v>
                </c:pt>
                <c:pt idx="2410">
                  <c:v>2.9285046251219797</c:v>
                </c:pt>
                <c:pt idx="2411">
                  <c:v>2.9308543043281041</c:v>
                </c:pt>
                <c:pt idx="2412">
                  <c:v>2.9329892945098455</c:v>
                </c:pt>
                <c:pt idx="2413">
                  <c:v>2.9353397309673968</c:v>
                </c:pt>
                <c:pt idx="2414">
                  <c:v>2.9374752231283603</c:v>
                </c:pt>
                <c:pt idx="2415">
                  <c:v>2.9398264141526984</c:v>
                </c:pt>
                <c:pt idx="2416">
                  <c:v>2.9419624056209628</c:v>
                </c:pt>
                <c:pt idx="2417">
                  <c:v>2.9443143485300096</c:v>
                </c:pt>
                <c:pt idx="2418">
                  <c:v>2.9464508366364237</c:v>
                </c:pt>
                <c:pt idx="2419">
                  <c:v>2.948803528750672</c:v>
                </c:pt>
                <c:pt idx="2420">
                  <c:v>2.9509405108288584</c:v>
                </c:pt>
                <c:pt idx="2421">
                  <c:v>2.9532939494713699</c:v>
                </c:pt>
                <c:pt idx="2422">
                  <c:v>2.9554314228577265</c:v>
                </c:pt>
                <c:pt idx="2423">
                  <c:v>2.9577856053541383</c:v>
                </c:pt>
                <c:pt idx="2424">
                  <c:v>2.9599235673878415</c:v>
                </c:pt>
                <c:pt idx="2425">
                  <c:v>2.9622784910663653</c:v>
                </c:pt>
                <c:pt idx="2426">
                  <c:v>2.9644169390893729</c:v>
                </c:pt>
                <c:pt idx="2427">
                  <c:v>2.9667726012808027</c:v>
                </c:pt>
                <c:pt idx="2428">
                  <c:v>2.968911532637855</c:v>
                </c:pt>
                <c:pt idx="2429">
                  <c:v>2.9712679306755638</c:v>
                </c:pt>
                <c:pt idx="2430">
                  <c:v>2.9734073427141872</c:v>
                </c:pt>
                <c:pt idx="2431">
                  <c:v>2.9757644739341358</c:v>
                </c:pt>
                <c:pt idx="2432">
                  <c:v>2.9779043640046448</c:v>
                </c:pt>
                <c:pt idx="2433">
                  <c:v>2.9802622257453817</c:v>
                </c:pt>
                <c:pt idx="2434">
                  <c:v>2.9824025912008807</c:v>
                </c:pt>
                <c:pt idx="2435">
                  <c:v>2.9847611808035435</c:v>
                </c:pt>
                <c:pt idx="2436">
                  <c:v>2.9869020189999307</c:v>
                </c:pt>
                <c:pt idx="2437">
                  <c:v>2.9892613338082517</c:v>
                </c:pt>
                <c:pt idx="2438">
                  <c:v>2.9914026421042186</c:v>
                </c:pt>
                <c:pt idx="2439">
                  <c:v>2.9937626794645249</c:v>
                </c:pt>
                <c:pt idx="2440">
                  <c:v>2.9959044552215639</c:v>
                </c:pt>
                <c:pt idx="2441">
                  <c:v>2.9982652124827815</c:v>
                </c:pt>
                <c:pt idx="2442">
                  <c:v>3.0004074530651823</c:v>
                </c:pt>
                <c:pt idx="2443">
                  <c:v>3.0027689275788396</c:v>
                </c:pt>
                <c:pt idx="2444">
                  <c:v>3.004911630353694</c:v>
                </c:pt>
                <c:pt idx="2445">
                  <c:v>3.0072738194739221</c:v>
                </c:pt>
                <c:pt idx="2446">
                  <c:v>3.0094169818111278</c:v>
                </c:pt>
                <c:pt idx="2447">
                  <c:v>3.0117798828946651</c:v>
                </c:pt>
                <c:pt idx="2448">
                  <c:v>3.0139235021669255</c:v>
                </c:pt>
                <c:pt idx="2449">
                  <c:v>3.016287112573119</c:v>
                </c:pt>
                <c:pt idx="2450">
                  <c:v>3.0184311861559467</c:v>
                </c:pt>
                <c:pt idx="2451">
                  <c:v>3.0207955032467559</c:v>
                </c:pt>
                <c:pt idx="2452">
                  <c:v>3.0229400285184744</c:v>
                </c:pt>
                <c:pt idx="2453">
                  <c:v>3.0253050496584719</c:v>
                </c:pt>
                <c:pt idx="2454">
                  <c:v>3.0274500240002169</c:v>
                </c:pt>
                <c:pt idx="2455">
                  <c:v>3.029815746556594</c:v>
                </c:pt>
                <c:pt idx="2456">
                  <c:v>3.0319611673523186</c:v>
                </c:pt>
                <c:pt idx="2457">
                  <c:v>3.0343275886948842</c:v>
                </c:pt>
                <c:pt idx="2458">
                  <c:v>3.0364734533313582</c:v>
                </c:pt>
                <c:pt idx="2459">
                  <c:v>3.0388405708325434</c:v>
                </c:pt>
                <c:pt idx="2460">
                  <c:v>3.0409868766993564</c:v>
                </c:pt>
                <c:pt idx="2461">
                  <c:v>3.043354687734217</c:v>
                </c:pt>
                <c:pt idx="2462">
                  <c:v>3.0455014322237792</c:v>
                </c:pt>
                <c:pt idx="2463">
                  <c:v>3.0478699341699973</c:v>
                </c:pt>
                <c:pt idx="2464">
                  <c:v>3.0500171146775452</c:v>
                </c:pt>
                <c:pt idx="2465">
                  <c:v>3.0523863049154327</c:v>
                </c:pt>
                <c:pt idx="2466">
                  <c:v>3.0545339188390268</c:v>
                </c:pt>
                <c:pt idx="2467">
                  <c:v>3.0569037947515261</c:v>
                </c:pt>
                <c:pt idx="2468">
                  <c:v>3.0590518394920556</c:v>
                </c:pt>
                <c:pt idx="2469">
                  <c:v>3.0614223984647437</c:v>
                </c:pt>
                <c:pt idx="2470">
                  <c:v>3.0635708714259278</c:v>
                </c:pt>
                <c:pt idx="2471">
                  <c:v>3.065942110847018</c:v>
                </c:pt>
                <c:pt idx="2472">
                  <c:v>3.0680910094354079</c:v>
                </c:pt>
                <c:pt idx="2473">
                  <c:v>3.0704629266957522</c:v>
                </c:pt>
                <c:pt idx="2474">
                  <c:v>3.0726122483207332</c:v>
                </c:pt>
                <c:pt idx="2475">
                  <c:v>3.0749848408138232</c:v>
                </c:pt>
                <c:pt idx="2476">
                  <c:v>3.0771345828876173</c:v>
                </c:pt>
                <c:pt idx="2477">
                  <c:v>3.0795078480095905</c:v>
                </c:pt>
                <c:pt idx="2478">
                  <c:v>3.0816580079472562</c:v>
                </c:pt>
                <c:pt idx="2479">
                  <c:v>3.0840319430968939</c:v>
                </c:pt>
                <c:pt idx="2480">
                  <c:v>3.0861825183163294</c:v>
                </c:pt>
                <c:pt idx="2481">
                  <c:v>3.0885571208950608</c:v>
                </c:pt>
                <c:pt idx="2482">
                  <c:v>3.0907081088170081</c:v>
                </c:pt>
                <c:pt idx="2483">
                  <c:v>3.0930833762289125</c:v>
                </c:pt>
                <c:pt idx="2484">
                  <c:v>3.0952347742769559</c:v>
                </c:pt>
                <c:pt idx="2485">
                  <c:v>3.0976107039287659</c:v>
                </c:pt>
                <c:pt idx="2486">
                  <c:v>3.0997625095293349</c:v>
                </c:pt>
                <c:pt idx="2487">
                  <c:v>3.1021390988304365</c:v>
                </c:pt>
                <c:pt idx="2488">
                  <c:v>3.1042913094128086</c:v>
                </c:pt>
                <c:pt idx="2489">
                  <c:v>3.1066685557752454</c:v>
                </c:pt>
                <c:pt idx="2490">
                  <c:v>3.1088211687715468</c:v>
                </c:pt>
                <c:pt idx="2491">
                  <c:v>3.1111990696100205</c:v>
                </c:pt>
                <c:pt idx="2492">
                  <c:v>3.1133520824552297</c:v>
                </c:pt>
                <c:pt idx="2493">
                  <c:v>3.1157306351871035</c:v>
                </c:pt>
                <c:pt idx="2494">
                  <c:v>3.1178840453190499</c:v>
                </c:pt>
                <c:pt idx="2495">
                  <c:v>3.1202632473643499</c:v>
                </c:pt>
                <c:pt idx="2496">
                  <c:v>3.1224170522237196</c:v>
                </c:pt>
                <c:pt idx="2497">
                  <c:v>3.1247969010051366</c:v>
                </c:pt>
                <c:pt idx="2498">
                  <c:v>3.1269510980354709</c:v>
                </c:pt>
                <c:pt idx="2499">
                  <c:v>3.129331590978365</c:v>
                </c:pt>
                <c:pt idx="2500">
                  <c:v>3.1314861776260625</c:v>
                </c:pt>
                <c:pt idx="2501">
                  <c:v>3.1338673121584608</c:v>
                </c:pt>
                <c:pt idx="2502">
                  <c:v>3.1360222858727815</c:v>
                </c:pt>
                <c:pt idx="2503">
                  <c:v>3.1384040594253841</c:v>
                </c:pt>
                <c:pt idx="2504">
                  <c:v>3.1405594176584488</c:v>
                </c:pt>
                <c:pt idx="2505">
                  <c:v>3.1429418276646293</c:v>
                </c:pt>
                <c:pt idx="2506">
                  <c:v>3.1450975678714221</c:v>
                </c:pt>
                <c:pt idx="2507">
                  <c:v>3.1474806117672296</c:v>
                </c:pt>
                <c:pt idx="2508">
                  <c:v>3.1496367314055989</c:v>
                </c:pt>
                <c:pt idx="2509">
                  <c:v>3.152020406629759</c:v>
                </c:pt>
                <c:pt idx="2510">
                  <c:v>3.1541769031604208</c:v>
                </c:pt>
                <c:pt idx="2511">
                  <c:v>3.1565612071543385</c:v>
                </c:pt>
                <c:pt idx="2512">
                  <c:v>3.1587180780408768</c:v>
                </c:pt>
                <c:pt idx="2513">
                  <c:v>3.1611030082486411</c:v>
                </c:pt>
                <c:pt idx="2514">
                  <c:v>3.1632602509575083</c:v>
                </c:pt>
                <c:pt idx="2515">
                  <c:v>3.1656458048258895</c:v>
                </c:pt>
                <c:pt idx="2516">
                  <c:v>3.1678034168264109</c:v>
                </c:pt>
                <c:pt idx="2517">
                  <c:v>3.1701895918048648</c:v>
                </c:pt>
                <c:pt idx="2518">
                  <c:v>3.1723475705692379</c:v>
                </c:pt>
                <c:pt idx="2519">
                  <c:v>3.1747343641099084</c:v>
                </c:pt>
                <c:pt idx="2520">
                  <c:v>3.1768927071132045</c:v>
                </c:pt>
                <c:pt idx="2521">
                  <c:v>3.1792801166709248</c:v>
                </c:pt>
                <c:pt idx="2522">
                  <c:v>3.1814388213910929</c:v>
                </c:pt>
                <c:pt idx="2523">
                  <c:v>3.1838268444233866</c:v>
                </c:pt>
                <c:pt idx="2524">
                  <c:v>3.1859859083412507</c:v>
                </c:pt>
                <c:pt idx="2525">
                  <c:v>3.1883745423083329</c:v>
                </c:pt>
                <c:pt idx="2526">
                  <c:v>3.1905339629075988</c:v>
                </c:pt>
                <c:pt idx="2527">
                  <c:v>3.1929232052723813</c:v>
                </c:pt>
                <c:pt idx="2528">
                  <c:v>3.1950829800396336</c:v>
                </c:pt>
                <c:pt idx="2529">
                  <c:v>3.1974728282677249</c:v>
                </c:pt>
                <c:pt idx="2530">
                  <c:v>3.1996329546924303</c:v>
                </c:pt>
                <c:pt idx="2531">
                  <c:v>3.2020234062521356</c:v>
                </c:pt>
                <c:pt idx="2532">
                  <c:v>3.2041838818266455</c:v>
                </c:pt>
                <c:pt idx="2533">
                  <c:v>3.2065749341889709</c:v>
                </c:pt>
                <c:pt idx="2534">
                  <c:v>3.2087357564085184</c:v>
                </c:pt>
                <c:pt idx="2535">
                  <c:v>3.2111274070471727</c:v>
                </c:pt>
                <c:pt idx="2536">
                  <c:v>3.2132885734098817</c:v>
                </c:pt>
                <c:pt idx="2537">
                  <c:v>3.2156808198012752</c:v>
                </c:pt>
                <c:pt idx="2538">
                  <c:v>3.2178423278081545</c:v>
                </c:pt>
                <c:pt idx="2539">
                  <c:v>3.2202351674314045</c:v>
                </c:pt>
                <c:pt idx="2540">
                  <c:v>3.2223970145863512</c:v>
                </c:pt>
                <c:pt idx="2541">
                  <c:v>3.2247904449232827</c:v>
                </c:pt>
                <c:pt idx="2542">
                  <c:v>3.226952628733085</c:v>
                </c:pt>
                <c:pt idx="2543">
                  <c:v>3.2293466472682293</c:v>
                </c:pt>
                <c:pt idx="2544">
                  <c:v>3.2315091652425694</c:v>
                </c:pt>
                <c:pt idx="2545">
                  <c:v>3.2339037694631689</c:v>
                </c:pt>
                <c:pt idx="2546">
                  <c:v>3.2360666191146192</c:v>
                </c:pt>
                <c:pt idx="2547">
                  <c:v>3.2384618065106303</c:v>
                </c:pt>
                <c:pt idx="2548">
                  <c:v>3.2406249853546587</c:v>
                </c:pt>
                <c:pt idx="2549">
                  <c:v>3.2430207534187505</c:v>
                </c:pt>
                <c:pt idx="2550">
                  <c:v>3.2451842589737194</c:v>
                </c:pt>
                <c:pt idx="2551">
                  <c:v>3.2475806052012746</c:v>
                </c:pt>
                <c:pt idx="2552">
                  <c:v>3.2497444349884459</c:v>
                </c:pt>
                <c:pt idx="2553">
                  <c:v>3.2521413568775657</c:v>
                </c:pt>
                <c:pt idx="2554">
                  <c:v>3.2543055084210968</c:v>
                </c:pt>
                <c:pt idx="2555">
                  <c:v>3.2567030034726003</c:v>
                </c:pt>
                <c:pt idx="2556">
                  <c:v>3.2588674742995494</c:v>
                </c:pt>
                <c:pt idx="2557">
                  <c:v>3.2612655400169772</c:v>
                </c:pt>
                <c:pt idx="2558">
                  <c:v>3.2634303276573036</c:v>
                </c:pt>
                <c:pt idx="2559">
                  <c:v>3.2658289615469158</c:v>
                </c:pt>
                <c:pt idx="2560">
                  <c:v>3.2679940635334797</c:v>
                </c:pt>
                <c:pt idx="2561">
                  <c:v>3.27039326310426</c:v>
                </c:pt>
                <c:pt idx="2562">
                  <c:v>3.2725586769728237</c:v>
                </c:pt>
                <c:pt idx="2563">
                  <c:v>3.2749584397364817</c:v>
                </c:pt>
                <c:pt idx="2564">
                  <c:v>3.277124163025714</c:v>
                </c:pt>
                <c:pt idx="2565">
                  <c:v>3.2795244864966846</c:v>
                </c:pt>
                <c:pt idx="2566">
                  <c:v>3.2816905167481578</c:v>
                </c:pt>
                <c:pt idx="2567">
                  <c:v>3.2840913984436044</c:v>
                </c:pt>
                <c:pt idx="2568">
                  <c:v>3.2862577332017984</c:v>
                </c:pt>
                <c:pt idx="2569">
                  <c:v>3.2886591706416115</c:v>
                </c:pt>
                <c:pt idx="2570">
                  <c:v>3.2908258074539143</c:v>
                </c:pt>
                <c:pt idx="2571">
                  <c:v>3.2932277981607165</c:v>
                </c:pt>
                <c:pt idx="2572">
                  <c:v>3.2953947345774228</c:v>
                </c:pt>
                <c:pt idx="2573">
                  <c:v>3.2977972760765688</c:v>
                </c:pt>
                <c:pt idx="2574">
                  <c:v>3.2999645096508852</c:v>
                </c:pt>
                <c:pt idx="2575">
                  <c:v>3.302367599470462</c:v>
                </c:pt>
                <c:pt idx="2576">
                  <c:v>3.3045351277585051</c:v>
                </c:pt>
                <c:pt idx="2577">
                  <c:v>3.306938763429335</c:v>
                </c:pt>
                <c:pt idx="2578">
                  <c:v>3.3091065839901339</c:v>
                </c:pt>
                <c:pt idx="2579">
                  <c:v>3.3115107630457756</c:v>
                </c:pt>
                <c:pt idx="2580">
                  <c:v>3.3136788734412712</c:v>
                </c:pt>
                <c:pt idx="2581">
                  <c:v>3.3160835934180217</c:v>
                </c:pt>
                <c:pt idx="2582">
                  <c:v>3.3182519912130704</c:v>
                </c:pt>
                <c:pt idx="2583">
                  <c:v>3.3206572496499631</c:v>
                </c:pt>
                <c:pt idx="2584">
                  <c:v>3.3228259324123339</c:v>
                </c:pt>
                <c:pt idx="2585">
                  <c:v>3.3252317268511464</c:v>
                </c:pt>
                <c:pt idx="2586">
                  <c:v>3.3274006921515284</c:v>
                </c:pt>
                <c:pt idx="2587">
                  <c:v>3.3298070201367747</c:v>
                </c:pt>
                <c:pt idx="2588">
                  <c:v>3.331976265548771</c:v>
                </c:pt>
                <c:pt idx="2589">
                  <c:v>3.334383124627712</c:v>
                </c:pt>
                <c:pt idx="2590">
                  <c:v>3.3365526477278435</c:v>
                </c:pt>
                <c:pt idx="2591">
                  <c:v>3.3389600354504827</c:v>
                </c:pt>
                <c:pt idx="2592">
                  <c:v>3.341129833818191</c:v>
                </c:pt>
                <c:pt idx="2593">
                  <c:v>3.3435377477372783</c:v>
                </c:pt>
                <c:pt idx="2594">
                  <c:v>3.345707818954923</c:v>
                </c:pt>
                <c:pt idx="2595">
                  <c:v>3.3481162566259539</c:v>
                </c:pt>
                <c:pt idx="2596">
                  <c:v>3.3502865982788177</c:v>
                </c:pt>
                <c:pt idx="2597">
                  <c:v>3.3526955572600343</c:v>
                </c:pt>
                <c:pt idx="2598">
                  <c:v>3.3548661669363202</c:v>
                </c:pt>
                <c:pt idx="2599">
                  <c:v>3.3572756447887162</c:v>
                </c:pt>
                <c:pt idx="2600">
                  <c:v>3.3594465200795489</c:v>
                </c:pt>
                <c:pt idx="2601">
                  <c:v>3.3618565143668673</c:v>
                </c:pt>
                <c:pt idx="2602">
                  <c:v>3.3640276528662958</c:v>
                </c:pt>
                <c:pt idx="2603">
                  <c:v>3.3664381611550303</c:v>
                </c:pt>
                <c:pt idx="2604">
                  <c:v>3.3686095604600288</c:v>
                </c:pt>
                <c:pt idx="2605">
                  <c:v>3.371020580319426</c:v>
                </c:pt>
                <c:pt idx="2606">
                  <c:v>3.3731922380298913</c:v>
                </c:pt>
                <c:pt idx="2607">
                  <c:v>3.3756037670319539</c:v>
                </c:pt>
                <c:pt idx="2608">
                  <c:v>3.3777756807507107</c:v>
                </c:pt>
                <c:pt idx="2609">
                  <c:v>3.3801877164701932</c:v>
                </c:pt>
                <c:pt idx="2610">
                  <c:v>3.3823598838029936</c:v>
                </c:pt>
                <c:pt idx="2611">
                  <c:v>3.3847724238174073</c:v>
                </c:pt>
                <c:pt idx="2612">
                  <c:v>3.386944842372928</c:v>
                </c:pt>
                <c:pt idx="2613">
                  <c:v>3.3893578842625436</c:v>
                </c:pt>
                <c:pt idx="2614">
                  <c:v>3.3915305516523921</c:v>
                </c:pt>
                <c:pt idx="2615">
                  <c:v>3.3939440930002358</c:v>
                </c:pt>
                <c:pt idx="2616">
                  <c:v>3.3961170068389483</c:v>
                </c:pt>
                <c:pt idx="2617">
                  <c:v>3.3985310452308073</c:v>
                </c:pt>
                <c:pt idx="2618">
                  <c:v>3.4007042031358488</c:v>
                </c:pt>
                <c:pt idx="2619">
                  <c:v>3.4031187361602697</c:v>
                </c:pt>
                <c:pt idx="2620">
                  <c:v>3.4052921357520365</c:v>
                </c:pt>
                <c:pt idx="2621">
                  <c:v>3.407707161000328</c:v>
                </c:pt>
                <c:pt idx="2622">
                  <c:v>3.4098807999021479</c:v>
                </c:pt>
                <c:pt idx="2623">
                  <c:v>3.4122963149683803</c:v>
                </c:pt>
                <c:pt idx="2624">
                  <c:v>3.4144701908065116</c:v>
                </c:pt>
                <c:pt idx="2625">
                  <c:v>3.4168861932875192</c:v>
                </c:pt>
                <c:pt idx="2626">
                  <c:v>3.419060303691154</c:v>
                </c:pt>
                <c:pt idx="2627">
                  <c:v>3.4214767911865374</c:v>
                </c:pt>
                <c:pt idx="2628">
                  <c:v>3.4236511337878004</c:v>
                </c:pt>
                <c:pt idx="2629">
                  <c:v>3.4260681038999214</c:v>
                </c:pt>
                <c:pt idx="2630">
                  <c:v>3.4282426763338734</c:v>
                </c:pt>
                <c:pt idx="2631">
                  <c:v>3.4306601266678651</c:v>
                </c:pt>
                <c:pt idx="2632">
                  <c:v>3.432834926572498</c:v>
                </c:pt>
                <c:pt idx="2633">
                  <c:v>3.4352528547362584</c:v>
                </c:pt>
                <c:pt idx="2634">
                  <c:v>3.437427879752502</c:v>
                </c:pt>
                <c:pt idx="2635">
                  <c:v>3.4398462833566961</c:v>
                </c:pt>
                <c:pt idx="2636">
                  <c:v>3.442021531128415</c:v>
                </c:pt>
                <c:pt idx="2637">
                  <c:v>3.4444404077864803</c:v>
                </c:pt>
                <c:pt idx="2638">
                  <c:v>3.4466158759604739</c:v>
                </c:pt>
                <c:pt idx="2639">
                  <c:v>3.4490352232886168</c:v>
                </c:pt>
                <c:pt idx="2640">
                  <c:v>3.4512109095146251</c:v>
                </c:pt>
                <c:pt idx="2641">
                  <c:v>3.4536307251318217</c:v>
                </c:pt>
                <c:pt idx="2642">
                  <c:v>3.4558066270625205</c:v>
                </c:pt>
                <c:pt idx="2643">
                  <c:v>3.4582269085905195</c:v>
                </c:pt>
                <c:pt idx="2644">
                  <c:v>3.4604030238815211</c:v>
                </c:pt>
                <c:pt idx="2645">
                  <c:v>3.462823768944844</c:v>
                </c:pt>
                <c:pt idx="2646">
                  <c:v>3.4650000952547022</c:v>
                </c:pt>
                <c:pt idx="2647">
                  <c:v>3.4674213014806465</c:v>
                </c:pt>
                <c:pt idx="2648">
                  <c:v>3.4695978364708528</c:v>
                </c:pt>
                <c:pt idx="2649">
                  <c:v>3.4720195014894859</c:v>
                </c:pt>
                <c:pt idx="2650">
                  <c:v>3.4741962428244699</c:v>
                </c:pt>
                <c:pt idx="2651">
                  <c:v>3.476618364268639</c:v>
                </c:pt>
                <c:pt idx="2652">
                  <c:v>3.4787953096157742</c:v>
                </c:pt>
                <c:pt idx="2653">
                  <c:v>3.4812178851211004</c:v>
                </c:pt>
                <c:pt idx="2654">
                  <c:v>3.4833950321506979</c:v>
                </c:pt>
                <c:pt idx="2655">
                  <c:v>3.4858180593555792</c:v>
                </c:pt>
                <c:pt idx="2656">
                  <c:v>3.4879954057408926</c:v>
                </c:pt>
                <c:pt idx="2657">
                  <c:v>3.4904188822865057</c:v>
                </c:pt>
                <c:pt idx="2658">
                  <c:v>3.4925964257037294</c:v>
                </c:pt>
                <c:pt idx="2659">
                  <c:v>3.4950203492340277</c:v>
                </c:pt>
                <c:pt idx="2660">
                  <c:v>3.4971980873622983</c:v>
                </c:pt>
                <c:pt idx="2661">
                  <c:v>3.4996224555240176</c:v>
                </c:pt>
                <c:pt idx="2662">
                  <c:v>3.5018003860454137</c:v>
                </c:pt>
                <c:pt idx="2663">
                  <c:v>3.5042251964880662</c:v>
                </c:pt>
                <c:pt idx="2664">
                  <c:v>3.5064033170876105</c:v>
                </c:pt>
                <c:pt idx="2665">
                  <c:v>3.5088285674634911</c:v>
                </c:pt>
                <c:pt idx="2666">
                  <c:v>3.5110068758291497</c:v>
                </c:pt>
                <c:pt idx="2667">
                  <c:v>3.5134325637933341</c:v>
                </c:pt>
                <c:pt idx="2668">
                  <c:v>3.5156110576160149</c:v>
                </c:pt>
                <c:pt idx="2669">
                  <c:v>3.5180371808263606</c:v>
                </c:pt>
                <c:pt idx="2670">
                  <c:v>3.5202158577999167</c:v>
                </c:pt>
                <c:pt idx="2671">
                  <c:v>3.5226424139170658</c:v>
                </c:pt>
                <c:pt idx="2672">
                  <c:v>3.5248212717382943</c:v>
                </c:pt>
                <c:pt idx="2673">
                  <c:v>3.527248258425669</c:v>
                </c:pt>
                <c:pt idx="2674">
                  <c:v>3.5294272947943117</c:v>
                </c:pt>
                <c:pt idx="2675">
                  <c:v>3.5318547097181212</c:v>
                </c:pt>
                <c:pt idx="2676">
                  <c:v>3.534033922336866</c:v>
                </c:pt>
                <c:pt idx="2677">
                  <c:v>3.5364617631661019</c:v>
                </c:pt>
                <c:pt idx="2678">
                  <c:v>3.538641149740581</c:v>
                </c:pt>
                <c:pt idx="2679">
                  <c:v>3.5410694141470223</c:v>
                </c:pt>
                <c:pt idx="2680">
                  <c:v>3.5432489723858138</c:v>
                </c:pt>
                <c:pt idx="2681">
                  <c:v>3.5456776580440246</c:v>
                </c:pt>
                <c:pt idx="2682">
                  <c:v>3.5478573856586513</c:v>
                </c:pt>
                <c:pt idx="2683">
                  <c:v>3.5502864902459814</c:v>
                </c:pt>
                <c:pt idx="2684">
                  <c:v>3.5524663849509142</c:v>
                </c:pt>
                <c:pt idx="2685">
                  <c:v>3.5548959061475016</c:v>
                </c:pt>
                <c:pt idx="2686">
                  <c:v>3.557075965660156</c:v>
                </c:pt>
                <c:pt idx="2687">
                  <c:v>3.5595059011489267</c:v>
                </c:pt>
                <c:pt idx="2688">
                  <c:v>3.5616861231896673</c:v>
                </c:pt>
                <c:pt idx="2689">
                  <c:v>3.5641164706563337</c:v>
                </c:pt>
                <c:pt idx="2690">
                  <c:v>3.56629685294847</c:v>
                </c:pt>
                <c:pt idx="2691">
                  <c:v>3.5687276100815346</c:v>
                </c:pt>
                <c:pt idx="2692">
                  <c:v>3.5709081503513254</c:v>
                </c:pt>
                <c:pt idx="2693">
                  <c:v>3.5733393148420793</c:v>
                </c:pt>
                <c:pt idx="2694">
                  <c:v>3.5755200108187273</c:v>
                </c:pt>
                <c:pt idx="2695">
                  <c:v>3.5779515803612538</c:v>
                </c:pt>
                <c:pt idx="2696">
                  <c:v>3.5801324297769126</c:v>
                </c:pt>
                <c:pt idx="2697">
                  <c:v>3.5825644020680816</c:v>
                </c:pt>
                <c:pt idx="2698">
                  <c:v>3.5847454026578505</c:v>
                </c:pt>
                <c:pt idx="2699">
                  <c:v>3.5871777753973255</c:v>
                </c:pt>
                <c:pt idx="2700">
                  <c:v>3.5893589248992521</c:v>
                </c:pt>
                <c:pt idx="2701">
                  <c:v>3.5917916957894871</c:v>
                </c:pt>
                <c:pt idx="2702">
                  <c:v>3.5939729919445682</c:v>
                </c:pt>
                <c:pt idx="2703">
                  <c:v>3.5964061586908072</c:v>
                </c:pt>
                <c:pt idx="2704">
                  <c:v>3.598587599242987</c:v>
                </c:pt>
                <c:pt idx="2705">
                  <c:v>3.6010211595532695</c:v>
                </c:pt>
                <c:pt idx="2706">
                  <c:v>3.6032027422494406</c:v>
                </c:pt>
                <c:pt idx="2707">
                  <c:v>3.6056366938345956</c:v>
                </c:pt>
                <c:pt idx="2708">
                  <c:v>3.6078184164245992</c:v>
                </c:pt>
                <c:pt idx="2709">
                  <c:v>3.6102527569982503</c:v>
                </c:pt>
                <c:pt idx="2710">
                  <c:v>3.6124346172348756</c:v>
                </c:pt>
                <c:pt idx="2711">
                  <c:v>3.6148693445134401</c:v>
                </c:pt>
                <c:pt idx="2712">
                  <c:v>3.6170513401524258</c:v>
                </c:pt>
                <c:pt idx="2713">
                  <c:v>3.6194864518551135</c:v>
                </c:pt>
                <c:pt idx="2714">
                  <c:v>3.6216685806551467</c:v>
                </c:pt>
                <c:pt idx="2715">
                  <c:v>3.6241040745039634</c:v>
                </c:pt>
                <c:pt idx="2716">
                  <c:v>3.6262863342266787</c:v>
                </c:pt>
                <c:pt idx="2717">
                  <c:v>3.6287222079464225</c:v>
                </c:pt>
                <c:pt idx="2718">
                  <c:v>3.6309045963564066</c:v>
                </c:pt>
                <c:pt idx="2719">
                  <c:v>3.6333408476746727</c:v>
                </c:pt>
                <c:pt idx="2720">
                  <c:v>3.6355233625394581</c:v>
                </c:pt>
                <c:pt idx="2721">
                  <c:v>3.6379599891866343</c:v>
                </c:pt>
                <c:pt idx="2722">
                  <c:v>3.6401426282767035</c:v>
                </c:pt>
                <c:pt idx="2723">
                  <c:v>3.6425796279859775</c:v>
                </c:pt>
                <c:pt idx="2724">
                  <c:v>3.6447623890747622</c:v>
                </c:pt>
                <c:pt idx="2725">
                  <c:v>3.6471997595821137</c:v>
                </c:pt>
                <c:pt idx="2726">
                  <c:v>3.649382640445995</c:v>
                </c:pt>
                <c:pt idx="2727">
                  <c:v>3.6518203794902018</c:v>
                </c:pt>
                <c:pt idx="2728">
                  <c:v>3.6540033779085075</c:v>
                </c:pt>
                <c:pt idx="2729">
                  <c:v>3.6564414832311436</c:v>
                </c:pt>
                <c:pt idx="2730">
                  <c:v>3.6586245969861526</c:v>
                </c:pt>
                <c:pt idx="2731">
                  <c:v>3.6610630663315882</c:v>
                </c:pt>
                <c:pt idx="2732">
                  <c:v>3.663246293208529</c:v>
                </c:pt>
                <c:pt idx="2733">
                  <c:v>3.6656851243239315</c:v>
                </c:pt>
                <c:pt idx="2734">
                  <c:v>3.6678684621109792</c:v>
                </c:pt>
                <c:pt idx="2735">
                  <c:v>3.6703076527463141</c:v>
                </c:pt>
                <c:pt idx="2736">
                  <c:v>3.6724910992345943</c:v>
                </c:pt>
                <c:pt idx="2737">
                  <c:v>3.6749306471426237</c:v>
                </c:pt>
                <c:pt idx="2738">
                  <c:v>3.6771142001262085</c:v>
                </c:pt>
                <c:pt idx="2739">
                  <c:v>3.6795541030624941</c:v>
                </c:pt>
                <c:pt idx="2740">
                  <c:v>3.6817377603384074</c:v>
                </c:pt>
                <c:pt idx="2741">
                  <c:v>3.6841780160613058</c:v>
                </c:pt>
                <c:pt idx="2742">
                  <c:v>3.6863617754295168</c:v>
                </c:pt>
                <c:pt idx="2743">
                  <c:v>3.6888023817001865</c:v>
                </c:pt>
                <c:pt idx="2744">
                  <c:v>3.6909862409636154</c:v>
                </c:pt>
                <c:pt idx="2745">
                  <c:v>3.6934271955460103</c:v>
                </c:pt>
                <c:pt idx="2746">
                  <c:v>3.6956111525105242</c:v>
                </c:pt>
                <c:pt idx="2747">
                  <c:v>3.6980524531713979</c:v>
                </c:pt>
                <c:pt idx="2748">
                  <c:v>3.7002365056458131</c:v>
                </c:pt>
                <c:pt idx="2749">
                  <c:v>3.7026781501547177</c:v>
                </c:pt>
                <c:pt idx="2750">
                  <c:v>3.7048622959507984</c:v>
                </c:pt>
                <c:pt idx="2751">
                  <c:v>3.7073042820800857</c:v>
                </c:pt>
                <c:pt idx="2752">
                  <c:v>3.7094885190125422</c:v>
                </c:pt>
                <c:pt idx="2753">
                  <c:v>3.7119308445373629</c:v>
                </c:pt>
                <c:pt idx="2754">
                  <c:v>3.714115170423856</c:v>
                </c:pt>
                <c:pt idx="2755">
                  <c:v>3.7165578331221587</c:v>
                </c:pt>
                <c:pt idx="2756">
                  <c:v>3.7187422457832953</c:v>
                </c:pt>
                <c:pt idx="2757">
                  <c:v>3.7211852434358295</c:v>
                </c:pt>
                <c:pt idx="2758">
                  <c:v>3.7233697406951634</c:v>
                </c:pt>
                <c:pt idx="2759">
                  <c:v>3.7258130710854767</c:v>
                </c:pt>
                <c:pt idx="2760">
                  <c:v>3.7279976507695101</c:v>
                </c:pt>
                <c:pt idx="2761">
                  <c:v>3.730441311683951</c:v>
                </c:pt>
                <c:pt idx="2762">
                  <c:v>3.7326259716221326</c:v>
                </c:pt>
                <c:pt idx="2763">
                  <c:v>3.7350699608498474</c:v>
                </c:pt>
                <c:pt idx="2764">
                  <c:v>3.7372546988745721</c:v>
                </c:pt>
                <c:pt idx="2765">
                  <c:v>3.7396990142075088</c:v>
                </c:pt>
                <c:pt idx="2766">
                  <c:v>3.7418838281541174</c:v>
                </c:pt>
                <c:pt idx="2767">
                  <c:v>3.7443284673870227</c:v>
                </c:pt>
                <c:pt idx="2768">
                  <c:v>3.7465133550938057</c:v>
                </c:pt>
                <c:pt idx="2769">
                  <c:v>3.7489583160242259</c:v>
                </c:pt>
                <c:pt idx="2770">
                  <c:v>3.7511432753324159</c:v>
                </c:pt>
                <c:pt idx="2771">
                  <c:v>3.7535885557606972</c:v>
                </c:pt>
                <c:pt idx="2772">
                  <c:v>3.7557735845144742</c:v>
                </c:pt>
                <c:pt idx="2773">
                  <c:v>3.7582191822437632</c:v>
                </c:pt>
                <c:pt idx="2774">
                  <c:v>3.7604042782902525</c:v>
                </c:pt>
                <c:pt idx="2775">
                  <c:v>3.7628501911264949</c:v>
                </c:pt>
                <c:pt idx="2776">
                  <c:v>3.7650353523157687</c:v>
                </c:pt>
                <c:pt idx="2777">
                  <c:v>3.7674815780677093</c:v>
                </c:pt>
                <c:pt idx="2778">
                  <c:v>3.7696668022527824</c:v>
                </c:pt>
                <c:pt idx="2779">
                  <c:v>3.7721133387319674</c:v>
                </c:pt>
                <c:pt idx="2780">
                  <c:v>3.7742986237687983</c:v>
                </c:pt>
                <c:pt idx="2781">
                  <c:v>3.7767454687895747</c:v>
                </c:pt>
                <c:pt idx="2782">
                  <c:v>3.7789308125370682</c:v>
                </c:pt>
                <c:pt idx="2783">
                  <c:v>3.7813779639165803</c:v>
                </c:pt>
                <c:pt idx="2784">
                  <c:v>3.7835633642365858</c:v>
                </c:pt>
                <c:pt idx="2785">
                  <c:v>3.7860108197947793</c:v>
                </c:pt>
                <c:pt idx="2786">
                  <c:v>3.788196274552087</c:v>
                </c:pt>
                <c:pt idx="2787">
                  <c:v>3.7906440321117065</c:v>
                </c:pt>
                <c:pt idx="2788">
                  <c:v>3.7928295391740527</c:v>
                </c:pt>
                <c:pt idx="2789">
                  <c:v>3.7952775965606422</c:v>
                </c:pt>
                <c:pt idx="2790">
                  <c:v>3.7974631537987045</c:v>
                </c:pt>
                <c:pt idx="2791">
                  <c:v>3.7999115088406077</c:v>
                </c:pt>
                <c:pt idx="2792">
                  <c:v>3.8020971141280056</c:v>
                </c:pt>
                <c:pt idx="2793">
                  <c:v>3.8045457646563672</c:v>
                </c:pt>
                <c:pt idx="2794">
                  <c:v>3.8067314158696637</c:v>
                </c:pt>
                <c:pt idx="2795">
                  <c:v>3.8091803597184257</c:v>
                </c:pt>
                <c:pt idx="2796">
                  <c:v>3.8113660547371242</c:v>
                </c:pt>
                <c:pt idx="2797">
                  <c:v>3.8138152897430282</c:v>
                </c:pt>
                <c:pt idx="2798">
                  <c:v>3.816001026449575</c:v>
                </c:pt>
                <c:pt idx="2799">
                  <c:v>3.8184505504521624</c:v>
                </c:pt>
                <c:pt idx="2800">
                  <c:v>3.8206363267319436</c:v>
                </c:pt>
                <c:pt idx="2801">
                  <c:v>3.8230861375735552</c:v>
                </c:pt>
                <c:pt idx="2802">
                  <c:v>3.8252719513148969</c:v>
                </c:pt>
                <c:pt idx="2803">
                  <c:v>3.827722046840671</c:v>
                </c:pt>
                <c:pt idx="2804">
                  <c:v>3.8299078959348405</c:v>
                </c:pt>
                <c:pt idx="2805">
                  <c:v>3.8323582739927153</c:v>
                </c:pt>
                <c:pt idx="2806">
                  <c:v>3.8345441563339175</c:v>
                </c:pt>
                <c:pt idx="2807">
                  <c:v>3.8369948147746298</c:v>
                </c:pt>
                <c:pt idx="2808">
                  <c:v>3.8391807282600108</c:v>
                </c:pt>
                <c:pt idx="2809">
                  <c:v>3.8416316649370938</c:v>
                </c:pt>
                <c:pt idx="2810">
                  <c:v>3.8438176074667374</c:v>
                </c:pt>
                <c:pt idx="2811">
                  <c:v>3.8462688202365252</c:v>
                </c:pt>
                <c:pt idx="2812">
                  <c:v>3.8484547897134527</c:v>
                </c:pt>
                <c:pt idx="2813">
                  <c:v>3.8509062764350754</c:v>
                </c:pt>
                <c:pt idx="2814">
                  <c:v>3.853092270765246</c:v>
                </c:pt>
                <c:pt idx="2815">
                  <c:v>3.855544029300634</c:v>
                </c:pt>
                <c:pt idx="2816">
                  <c:v>3.8577300463929447</c:v>
                </c:pt>
                <c:pt idx="2817">
                  <c:v>3.8601820746068212</c:v>
                </c:pt>
                <c:pt idx="2818">
                  <c:v>3.8623681123731064</c:v>
                </c:pt>
                <c:pt idx="2819">
                  <c:v>3.8648204081329962</c:v>
                </c:pt>
                <c:pt idx="2820">
                  <c:v>3.8670064644880235</c:v>
                </c:pt>
                <c:pt idx="2821">
                  <c:v>3.8694590256642485</c:v>
                </c:pt>
                <c:pt idx="2822">
                  <c:v>3.8716450985257223</c:v>
                </c:pt>
                <c:pt idx="2823">
                  <c:v>3.8740979229913983</c:v>
                </c:pt>
                <c:pt idx="2824">
                  <c:v>3.8762840102799601</c:v>
                </c:pt>
                <c:pt idx="2825">
                  <c:v>3.8787370959110006</c:v>
                </c:pt>
                <c:pt idx="2826">
                  <c:v>3.8809231955502228</c:v>
                </c:pt>
                <c:pt idx="2827">
                  <c:v>3.8833765402253397</c:v>
                </c:pt>
                <c:pt idx="2828">
                  <c:v>3.8855626501417313</c:v>
                </c:pt>
                <c:pt idx="2829">
                  <c:v>3.8880162517424299</c:v>
                </c:pt>
                <c:pt idx="2830">
                  <c:v>3.890202369865432</c:v>
                </c:pt>
                <c:pt idx="2831">
                  <c:v>3.892656226276014</c:v>
                </c:pt>
                <c:pt idx="2832">
                  <c:v>3.8948423505380014</c:v>
                </c:pt>
                <c:pt idx="2833">
                  <c:v>3.8972964596455646</c:v>
                </c:pt>
                <c:pt idx="2834">
                  <c:v>3.8994825879818413</c:v>
                </c:pt>
                <c:pt idx="2835">
                  <c:v>3.901936947676278</c:v>
                </c:pt>
                <c:pt idx="2836">
                  <c:v>3.9041230780250835</c:v>
                </c:pt>
                <c:pt idx="2837">
                  <c:v>3.9065776861990806</c:v>
                </c:pt>
                <c:pt idx="2838">
                  <c:v>3.9087638165015832</c:v>
                </c:pt>
                <c:pt idx="2839">
                  <c:v>3.911218671050622</c:v>
                </c:pt>
                <c:pt idx="2840">
                  <c:v>3.9134047992509196</c:v>
                </c:pt>
                <c:pt idx="2841">
                  <c:v>3.9158598980732777</c:v>
                </c:pt>
                <c:pt idx="2842">
                  <c:v>3.9180460221183981</c:v>
                </c:pt>
                <c:pt idx="2843">
                  <c:v>3.920501363115144</c:v>
                </c:pt>
                <c:pt idx="2844">
                  <c:v>3.9226874809550463</c:v>
                </c:pt>
                <c:pt idx="2845">
                  <c:v>3.9251430620300427</c:v>
                </c:pt>
                <c:pt idx="2846">
                  <c:v>3.9273291716176111</c:v>
                </c:pt>
                <c:pt idx="2847">
                  <c:v>3.929784990677514</c:v>
                </c:pt>
                <c:pt idx="2848">
                  <c:v>3.9319710899685623</c:v>
                </c:pt>
                <c:pt idx="2849">
                  <c:v>3.9344271449228208</c:v>
                </c:pt>
                <c:pt idx="2850">
                  <c:v>3.9366132318760894</c:v>
                </c:pt>
                <c:pt idx="2851">
                  <c:v>3.9390695206369437</c:v>
                </c:pt>
                <c:pt idx="2852">
                  <c:v>3.9412555932140991</c:v>
                </c:pt>
                <c:pt idx="2853">
                  <c:v>3.9437121136965825</c:v>
                </c:pt>
                <c:pt idx="2854">
                  <c:v>3.9458981698622173</c:v>
                </c:pt>
                <c:pt idx="2855">
                  <c:v>3.948354919984153</c:v>
                </c:pt>
                <c:pt idx="2856">
                  <c:v>3.9505409577057842</c:v>
                </c:pt>
                <c:pt idx="2857">
                  <c:v>3.9529979353877871</c:v>
                </c:pt>
                <c:pt idx="2858">
                  <c:v>3.955183952635855</c:v>
                </c:pt>
                <c:pt idx="2859">
                  <c:v>3.9576411558013311</c:v>
                </c:pt>
                <c:pt idx="2860">
                  <c:v>3.9598271505492013</c:v>
                </c:pt>
                <c:pt idx="2861">
                  <c:v>3.9622845771243465</c:v>
                </c:pt>
                <c:pt idx="2862">
                  <c:v>3.9644705473483057</c:v>
                </c:pt>
                <c:pt idx="2863">
                  <c:v>3.9669281952621054</c:v>
                </c:pt>
                <c:pt idx="2864">
                  <c:v>3.9691141389413636</c:v>
                </c:pt>
                <c:pt idx="2865">
                  <c:v>3.9715720061255912</c:v>
                </c:pt>
                <c:pt idx="2866">
                  <c:v>3.9737579212422784</c:v>
                </c:pt>
                <c:pt idx="2867">
                  <c:v>3.9762160056314984</c:v>
                </c:pt>
                <c:pt idx="2868">
                  <c:v>3.9784018901706673</c:v>
                </c:pt>
                <c:pt idx="2869">
                  <c:v>3.9808601897022307</c:v>
                </c:pt>
                <c:pt idx="2870">
                  <c:v>3.9830460416518503</c:v>
                </c:pt>
                <c:pt idx="2871">
                  <c:v>3.985504554265896</c:v>
                </c:pt>
                <c:pt idx="2872">
                  <c:v>3.987690371616857</c:v>
                </c:pt>
                <c:pt idx="2873">
                  <c:v>3.9901490952563123</c:v>
                </c:pt>
                <c:pt idx="2874">
                  <c:v>3.9923348760024218</c:v>
                </c:pt>
                <c:pt idx="2875">
                  <c:v>3.9947938086129993</c:v>
                </c:pt>
                <c:pt idx="2876">
                  <c:v>3.996979550750984</c:v>
                </c:pt>
                <c:pt idx="2877">
                  <c:v>3.9994386902811825</c:v>
                </c:pt>
                <c:pt idx="2878">
                  <c:v>4.001624391810684</c:v>
                </c:pt>
                <c:pt idx="2879">
                  <c:v>4.0040837362117889</c:v>
                </c:pt>
                <c:pt idx="2880">
                  <c:v>4.0062693951353632</c:v>
                </c:pt>
                <c:pt idx="2881">
                  <c:v>4.0087289423614463</c:v>
                </c:pt>
                <c:pt idx="2882">
                  <c:v>4.0109145566845665</c:v>
                </c:pt>
                <c:pt idx="2883">
                  <c:v>4.0133743046924808</c:v>
                </c:pt>
                <c:pt idx="2884">
                  <c:v>4.0155598724235348</c:v>
                </c:pt>
                <c:pt idx="2885">
                  <c:v>4.0180198191729204</c:v>
                </c:pt>
                <c:pt idx="2886">
                  <c:v>4.0202053383232057</c:v>
                </c:pt>
                <c:pt idx="2887">
                  <c:v>4.0226654817764835</c:v>
                </c:pt>
                <c:pt idx="2888">
                  <c:v>4.0248509503602143</c:v>
                </c:pt>
                <c:pt idx="2889">
                  <c:v>4.0273112884825908</c:v>
                </c:pt>
                <c:pt idx="2890">
                  <c:v>4.0294967045168892</c:v>
                </c:pt>
                <c:pt idx="2891">
                  <c:v>4.0319572352763515</c:v>
                </c:pt>
                <c:pt idx="2892">
                  <c:v>4.034142596781253</c:v>
                </c:pt>
                <c:pt idx="2893">
                  <c:v>4.0366033181485701</c:v>
                </c:pt>
                <c:pt idx="2894">
                  <c:v>4.038788623147016</c:v>
                </c:pt>
                <c:pt idx="2895">
                  <c:v>4.0412495330957396</c:v>
                </c:pt>
                <c:pt idx="2896">
                  <c:v>4.0434347796135857</c:v>
                </c:pt>
                <c:pt idx="2897">
                  <c:v>4.0458958761200448</c:v>
                </c:pt>
                <c:pt idx="2898">
                  <c:v>4.0480810621860517</c:v>
                </c:pt>
                <c:pt idx="2899">
                  <c:v>4.050542343229357</c:v>
                </c:pt>
                <c:pt idx="2900">
                  <c:v>4.0527274668751918</c:v>
                </c:pt>
                <c:pt idx="2901">
                  <c:v>4.0551889304372342</c:v>
                </c:pt>
                <c:pt idx="2902">
                  <c:v>4.0573739896974717</c:v>
                </c:pt>
                <c:pt idx="2903">
                  <c:v>4.05983563376292</c:v>
                </c:pt>
                <c:pt idx="2904">
                  <c:v>4.0620206266750385</c:v>
                </c:pt>
                <c:pt idx="2905">
                  <c:v>4.0644824492313383</c:v>
                </c:pt>
                <c:pt idx="2906">
                  <c:v>4.0666673738357231</c:v>
                </c:pt>
                <c:pt idx="2907">
                  <c:v>4.0691293728730979</c:v>
                </c:pt>
                <c:pt idx="2908">
                  <c:v>4.071314227213036</c:v>
                </c:pt>
                <c:pt idx="2909">
                  <c:v>4.0737764007244861</c:v>
                </c:pt>
                <c:pt idx="2910">
                  <c:v>4.0759611828461662</c:v>
                </c:pt>
                <c:pt idx="2911">
                  <c:v>4.0784235288274688</c:v>
                </c:pt>
                <c:pt idx="2912">
                  <c:v>4.0806082367799821</c:v>
                </c:pt>
                <c:pt idx="2913">
                  <c:v>4.0830707532296895</c:v>
                </c:pt>
                <c:pt idx="2914">
                  <c:v>4.0852553850650262</c:v>
                </c:pt>
                <c:pt idx="2915">
                  <c:v>4.0877180699844651</c:v>
                </c:pt>
                <c:pt idx="2916">
                  <c:v>4.0899026237575171</c:v>
                </c:pt>
                <c:pt idx="2917">
                  <c:v>4.0923654751507854</c:v>
                </c:pt>
                <c:pt idx="2918">
                  <c:v>4.0945499489193438</c:v>
                </c:pt>
                <c:pt idx="2919">
                  <c:v>4.0970129647933149</c:v>
                </c:pt>
                <c:pt idx="2920">
                  <c:v>4.0991973566180668</c:v>
                </c:pt>
                <c:pt idx="2921">
                  <c:v>4.1016605349823871</c:v>
                </c:pt>
                <c:pt idx="2922">
                  <c:v>4.1038448429269163</c:v>
                </c:pt>
                <c:pt idx="2923">
                  <c:v>4.1063081817940033</c:v>
                </c:pt>
                <c:pt idx="2924">
                  <c:v>4.108492403924787</c:v>
                </c:pt>
                <c:pt idx="2925">
                  <c:v>4.1109559013098282</c:v>
                </c:pt>
                <c:pt idx="2926">
                  <c:v>4.1131400356962429</c:v>
                </c:pt>
                <c:pt idx="2927">
                  <c:v>4.1156036896171972</c:v>
                </c:pt>
                <c:pt idx="2928">
                  <c:v>4.1177877343315101</c:v>
                </c:pt>
                <c:pt idx="2929">
                  <c:v>4.1202515428091058</c:v>
                </c:pt>
                <c:pt idx="2930">
                  <c:v>4.1224354959264762</c:v>
                </c:pt>
                <c:pt idx="2931">
                  <c:v>4.1248994569842097</c:v>
                </c:pt>
                <c:pt idx="2932">
                  <c:v>4.1270833165826897</c:v>
                </c:pt>
                <c:pt idx="2933">
                  <c:v>4.1295474282468252</c:v>
                </c:pt>
                <c:pt idx="2934">
                  <c:v>4.1317311924073561</c:v>
                </c:pt>
                <c:pt idx="2935">
                  <c:v>4.134195452706928</c:v>
                </c:pt>
                <c:pt idx="2936">
                  <c:v>4.1363791195133413</c:v>
                </c:pt>
                <c:pt idx="2937">
                  <c:v>4.1388435264801444</c:v>
                </c:pt>
                <c:pt idx="2938">
                  <c:v>4.1410270940191589</c:v>
                </c:pt>
                <c:pt idx="2939">
                  <c:v>4.1434916456877593</c:v>
                </c:pt>
                <c:pt idx="2940">
                  <c:v>4.1456751120489832</c:v>
                </c:pt>
                <c:pt idx="2941">
                  <c:v>4.1481398064567081</c:v>
                </c:pt>
                <c:pt idx="2942">
                  <c:v>4.1503231697326344</c:v>
                </c:pt>
                <c:pt idx="2943">
                  <c:v>4.152788004919576</c:v>
                </c:pt>
                <c:pt idx="2944">
                  <c:v>4.1549712632055815</c:v>
                </c:pt>
                <c:pt idx="2945">
                  <c:v>4.1574362372145979</c:v>
                </c:pt>
                <c:pt idx="2946">
                  <c:v>4.1596193886089461</c:v>
                </c:pt>
                <c:pt idx="2947">
                  <c:v>4.162084499485653</c:v>
                </c:pt>
                <c:pt idx="2948">
                  <c:v>4.1642675420894886</c:v>
                </c:pt>
                <c:pt idx="2949">
                  <c:v>4.1667327878822658</c:v>
                </c:pt>
                <c:pt idx="2950">
                  <c:v>4.1689157197996147</c:v>
                </c:pt>
                <c:pt idx="2951">
                  <c:v>4.1713810985596025</c:v>
                </c:pt>
                <c:pt idx="2952">
                  <c:v>4.1735639178973729</c:v>
                </c:pt>
                <c:pt idx="2953">
                  <c:v>4.1760294276784711</c:v>
                </c:pt>
                <c:pt idx="2954">
                  <c:v>4.1782121325464505</c:v>
                </c:pt>
                <c:pt idx="2955">
                  <c:v>4.1806777714053167</c:v>
                </c:pt>
                <c:pt idx="2956">
                  <c:v>4.1828603599161704</c:v>
                </c:pt>
                <c:pt idx="2957">
                  <c:v>4.1853261259122228</c:v>
                </c:pt>
                <c:pt idx="2958">
                  <c:v>4.187508596181492</c:v>
                </c:pt>
                <c:pt idx="2959">
                  <c:v>4.1899744873769045</c:v>
                </c:pt>
                <c:pt idx="2960">
                  <c:v>4.1921568375230081</c:v>
                </c:pt>
                <c:pt idx="2961">
                  <c:v>4.1946228519827109</c:v>
                </c:pt>
                <c:pt idx="2962">
                  <c:v>4.1968050801269428</c:v>
                </c:pt>
                <c:pt idx="2963">
                  <c:v>4.1992712159186203</c:v>
                </c:pt>
                <c:pt idx="2964">
                  <c:v>4.2014533201851485</c:v>
                </c:pt>
                <c:pt idx="2965">
                  <c:v>4.2039195753792429</c:v>
                </c:pt>
                <c:pt idx="2966">
                  <c:v>4.206101553895107</c:v>
                </c:pt>
                <c:pt idx="2967">
                  <c:v>4.208567926564811</c:v>
                </c:pt>
                <c:pt idx="2968">
                  <c:v>4.2107497774599212</c:v>
                </c:pt>
                <c:pt idx="2969">
                  <c:v>4.2132162656811811</c:v>
                </c:pt>
                <c:pt idx="2970">
                  <c:v>4.2153979870883225</c:v>
                </c:pt>
                <c:pt idx="2971">
                  <c:v>4.2178645889398361</c:v>
                </c:pt>
                <c:pt idx="2972">
                  <c:v>4.2200461789946573</c:v>
                </c:pt>
                <c:pt idx="2973">
                  <c:v>4.222512892557873</c:v>
                </c:pt>
                <c:pt idx="2974">
                  <c:v>4.2246943493988924</c:v>
                </c:pt>
                <c:pt idx="2975">
                  <c:v>4.2271611727580103</c:v>
                </c:pt>
                <c:pt idx="2976">
                  <c:v>4.2293424945266134</c:v>
                </c:pt>
                <c:pt idx="2977">
                  <c:v>4.2318094257685805</c:v>
                </c:pt>
                <c:pt idx="2978">
                  <c:v>4.2339906106090188</c:v>
                </c:pt>
                <c:pt idx="2979">
                  <c:v>4.2364576478235305</c:v>
                </c:pt>
                <c:pt idx="2980">
                  <c:v>4.2386386938829173</c:v>
                </c:pt>
                <c:pt idx="2981">
                  <c:v>4.2411058351624176</c:v>
                </c:pt>
                <c:pt idx="2982">
                  <c:v>4.2432867405907331</c:v>
                </c:pt>
                <c:pt idx="2983">
                  <c:v>4.2457539840304088</c:v>
                </c:pt>
                <c:pt idx="2984">
                  <c:v>4.2479347469804924</c:v>
                </c:pt>
                <c:pt idx="2985">
                  <c:v>4.2504020906782776</c:v>
                </c:pt>
                <c:pt idx="2986">
                  <c:v>4.2525827093058286</c:v>
                </c:pt>
                <c:pt idx="2987">
                  <c:v>4.2550501513624006</c:v>
                </c:pt>
                <c:pt idx="2988">
                  <c:v>4.2572306238259792</c:v>
                </c:pt>
                <c:pt idx="2989">
                  <c:v>4.2596981623447601</c:v>
                </c:pt>
                <c:pt idx="2990">
                  <c:v>4.2618784868057835</c:v>
                </c:pt>
                <c:pt idx="2991">
                  <c:v>4.2643461198929362</c:v>
                </c:pt>
                <c:pt idx="2992">
                  <c:v>4.2665262945156783</c:v>
                </c:pt>
                <c:pt idx="2993">
                  <c:v>4.2689940202801058</c:v>
                </c:pt>
                <c:pt idx="2994">
                  <c:v>4.271174043231694</c:v>
                </c:pt>
                <c:pt idx="2995">
                  <c:v>4.2736418597850419</c:v>
                </c:pt>
                <c:pt idx="2996">
                  <c:v>4.2758217292354637</c:v>
                </c:pt>
                <c:pt idx="2997">
                  <c:v>4.2782896346921122</c:v>
                </c:pt>
                <c:pt idx="2998">
                  <c:v>4.2804693488142025</c:v>
                </c:pt>
                <c:pt idx="2999">
                  <c:v>4.2829373412912748</c:v>
                </c:pt>
                <c:pt idx="3000">
                  <c:v>4.2851168982607239</c:v>
                </c:pt>
                <c:pt idx="3001">
                  <c:v>4.2875849758780769</c:v>
                </c:pt>
                <c:pt idx="3002">
                  <c:v>4.2897643738734201</c:v>
                </c:pt>
                <c:pt idx="3003">
                  <c:v>4.2922325347536505</c:v>
                </c:pt>
                <c:pt idx="3004">
                  <c:v>4.2944117719562769</c:v>
                </c:pt>
                <c:pt idx="3005">
                  <c:v>4.2968800142247092</c:v>
                </c:pt>
                <c:pt idx="3006">
                  <c:v>4.2990590888188542</c:v>
                </c:pt>
                <c:pt idx="3007">
                  <c:v>4.301527410603553</c:v>
                </c:pt>
                <c:pt idx="3008">
                  <c:v>4.303706320776298</c:v>
                </c:pt>
                <c:pt idx="3009">
                  <c:v>4.3061747202080589</c:v>
                </c:pt>
                <c:pt idx="3010">
                  <c:v>4.3083534641493308</c:v>
                </c:pt>
                <c:pt idx="3011">
                  <c:v>4.3108219393616798</c:v>
                </c:pt>
                <c:pt idx="3012">
                  <c:v>4.3130005152642488</c:v>
                </c:pt>
                <c:pt idx="3013">
                  <c:v>4.3154690643934437</c:v>
                </c:pt>
                <c:pt idx="3014">
                  <c:v>4.3176474704529229</c:v>
                </c:pt>
                <c:pt idx="3015">
                  <c:v>4.3201160916379511</c:v>
                </c:pt>
                <c:pt idx="3016">
                  <c:v>4.3222943260527922</c:v>
                </c:pt>
                <c:pt idx="3017">
                  <c:v>4.3247630174353686</c:v>
                </c:pt>
                <c:pt idx="3018">
                  <c:v>4.3269410784068656</c:v>
                </c:pt>
                <c:pt idx="3019">
                  <c:v>4.3294098381314337</c:v>
                </c:pt>
                <c:pt idx="3020">
                  <c:v>4.3315877238637199</c:v>
                </c:pt>
                <c:pt idx="3021">
                  <c:v>4.3340565500774471</c:v>
                </c:pt>
                <c:pt idx="3022">
                  <c:v>4.3362342587774894</c:v>
                </c:pt>
                <c:pt idx="3023">
                  <c:v>4.3387031496302706</c:v>
                </c:pt>
                <c:pt idx="3024">
                  <c:v>4.3408806795078725</c:v>
                </c:pt>
                <c:pt idx="3025">
                  <c:v>4.343349633152326</c:v>
                </c:pt>
                <c:pt idx="3026">
                  <c:v>4.345526982420127</c:v>
                </c:pt>
                <c:pt idx="3027">
                  <c:v>4.3479959970115925</c:v>
                </c:pt>
                <c:pt idx="3028">
                  <c:v>4.3501731638850627</c:v>
                </c:pt>
                <c:pt idx="3029">
                  <c:v>4.3526422375816027</c:v>
                </c:pt>
                <c:pt idx="3030">
                  <c:v>4.3548192202790448</c:v>
                </c:pt>
                <c:pt idx="3031">
                  <c:v>4.3572883512414418</c:v>
                </c:pt>
                <c:pt idx="3032">
                  <c:v>4.359465147983987</c:v>
                </c:pt>
                <c:pt idx="3033">
                  <c:v>4.3619343343757446</c:v>
                </c:pt>
                <c:pt idx="3034">
                  <c:v>4.3641109433873533</c:v>
                </c:pt>
                <c:pt idx="3035">
                  <c:v>4.3665801833746922</c:v>
                </c:pt>
                <c:pt idx="3036">
                  <c:v>4.3687566028821534</c:v>
                </c:pt>
                <c:pt idx="3037">
                  <c:v>4.3712258946340086</c:v>
                </c:pt>
                <c:pt idx="3038">
                  <c:v>4.3734021228669375</c:v>
                </c:pt>
                <c:pt idx="3039">
                  <c:v>4.3758714645549635</c:v>
                </c:pt>
                <c:pt idx="3040">
                  <c:v>4.3780474997457963</c:v>
                </c:pt>
                <c:pt idx="3041">
                  <c:v>4.3805168895443609</c:v>
                </c:pt>
                <c:pt idx="3042">
                  <c:v>4.3826927299283591</c:v>
                </c:pt>
                <c:pt idx="3043">
                  <c:v>4.3851621660145463</c:v>
                </c:pt>
                <c:pt idx="3044">
                  <c:v>4.3873378098297895</c:v>
                </c:pt>
                <c:pt idx="3045">
                  <c:v>4.3898072903833922</c:v>
                </c:pt>
                <c:pt idx="3046">
                  <c:v>4.3919827358707844</c:v>
                </c:pt>
                <c:pt idx="3047">
                  <c:v>4.394452259074308</c:v>
                </c:pt>
                <c:pt idx="3048">
                  <c:v>4.3966275044775704</c:v>
                </c:pt>
                <c:pt idx="3049">
                  <c:v>4.3990970685162285</c:v>
                </c:pt>
                <c:pt idx="3050">
                  <c:v>4.4012721120818981</c:v>
                </c:pt>
                <c:pt idx="3051">
                  <c:v>4.4037417151436156</c:v>
                </c:pt>
                <c:pt idx="3052">
                  <c:v>4.4059165551210464</c:v>
                </c:pt>
                <c:pt idx="3053">
                  <c:v>4.4083861953964547</c:v>
                </c:pt>
                <c:pt idx="3054">
                  <c:v>4.410560830037813</c:v>
                </c:pt>
                <c:pt idx="3055">
                  <c:v>4.4130305057202506</c:v>
                </c:pt>
                <c:pt idx="3056">
                  <c:v>4.4152049332805179</c:v>
                </c:pt>
                <c:pt idx="3057">
                  <c:v>4.4176746425660252</c:v>
                </c:pt>
                <c:pt idx="3058">
                  <c:v>4.4198488613029916</c:v>
                </c:pt>
                <c:pt idx="3059">
                  <c:v>4.4223186023903178</c:v>
                </c:pt>
                <c:pt idx="3060">
                  <c:v>4.4244926105645845</c:v>
                </c:pt>
                <c:pt idx="3061">
                  <c:v>4.4269623816551782</c:v>
                </c:pt>
                <c:pt idx="3062">
                  <c:v>4.4291361775301539</c:v>
                </c:pt>
                <c:pt idx="3063">
                  <c:v>4.4316059768281653</c:v>
                </c:pt>
                <c:pt idx="3064">
                  <c:v>4.4337795586700661</c:v>
                </c:pt>
                <c:pt idx="3065">
                  <c:v>4.4362493843823447</c:v>
                </c:pt>
                <c:pt idx="3066">
                  <c:v>4.4384227504601927</c:v>
                </c:pt>
                <c:pt idx="3067">
                  <c:v>4.440892600796289</c:v>
                </c:pt>
                <c:pt idx="3068">
                  <c:v>4.4430657493819083</c:v>
                </c:pt>
                <c:pt idx="3069">
                  <c:v>4.4455356225540683</c:v>
                </c:pt>
                <c:pt idx="3070">
                  <c:v>4.4477085519220845</c:v>
                </c:pt>
                <c:pt idx="3071">
                  <c:v>4.4501784461452525</c:v>
                </c:pt>
                <c:pt idx="3072">
                  <c:v>4.4523511545730949</c:v>
                </c:pt>
                <c:pt idx="3073">
                  <c:v>4.4548210680649083</c:v>
                </c:pt>
                <c:pt idx="3074">
                  <c:v>4.4569935538328016</c:v>
                </c:pt>
                <c:pt idx="3075">
                  <c:v>4.459463484813595</c:v>
                </c:pt>
                <c:pt idx="3076">
                  <c:v>4.4616357462045624</c:v>
                </c:pt>
                <c:pt idx="3077">
                  <c:v>4.4641056928973564</c:v>
                </c:pt>
                <c:pt idx="3078">
                  <c:v>4.4662777281972215</c:v>
                </c:pt>
                <c:pt idx="3079">
                  <c:v>4.468747688827734</c:v>
                </c:pt>
                <c:pt idx="3080">
                  <c:v>4.4709194963251067</c:v>
                </c:pt>
                <c:pt idx="3081">
                  <c:v>4.4733894691217424</c:v>
                </c:pt>
                <c:pt idx="3082">
                  <c:v>4.4755610471080338</c:v>
                </c:pt>
                <c:pt idx="3083">
                  <c:v>4.478031030301886</c:v>
                </c:pt>
                <c:pt idx="3084">
                  <c:v>4.4802023770712944</c:v>
                </c:pt>
                <c:pt idx="3085">
                  <c:v>4.4826723688961438</c:v>
                </c:pt>
                <c:pt idx="3086">
                  <c:v>4.4848434827456556</c:v>
                </c:pt>
                <c:pt idx="3087">
                  <c:v>4.4873134814379707</c:v>
                </c:pt>
                <c:pt idx="3088">
                  <c:v>4.4894843606673627</c:v>
                </c:pt>
                <c:pt idx="3089">
                  <c:v>4.4919543644662943</c:v>
                </c:pt>
                <c:pt idx="3090">
                  <c:v>4.4941250073781323</c:v>
                </c:pt>
                <c:pt idx="3091">
                  <c:v>4.4965950145255134</c:v>
                </c:pt>
                <c:pt idx="3092">
                  <c:v>4.4987654194251441</c:v>
                </c:pt>
                <c:pt idx="3093">
                  <c:v>4.5012354281654927</c:v>
                </c:pt>
                <c:pt idx="3094">
                  <c:v>4.5034055933610482</c:v>
                </c:pt>
                <c:pt idx="3095">
                  <c:v>4.5058756019415602</c:v>
                </c:pt>
                <c:pt idx="3096">
                  <c:v>4.5080455257439551</c:v>
                </c:pt>
                <c:pt idx="3097">
                  <c:v>4.5105155324145079</c:v>
                </c:pt>
                <c:pt idx="3098">
                  <c:v>4.5126852131374342</c:v>
                </c:pt>
                <c:pt idx="3099">
                  <c:v>4.5151552161505828</c:v>
                </c:pt>
                <c:pt idx="3100">
                  <c:v>4.5173246521105135</c:v>
                </c:pt>
                <c:pt idx="3101">
                  <c:v>4.5197946497214847</c:v>
                </c:pt>
                <c:pt idx="3102">
                  <c:v>4.5219638392376709</c:v>
                </c:pt>
                <c:pt idx="3103">
                  <c:v>4.5244338297043729</c:v>
                </c:pt>
                <c:pt idx="3104">
                  <c:v>4.5266027710988386</c:v>
                </c:pt>
                <c:pt idx="3105">
                  <c:v>4.5290727526818513</c:v>
                </c:pt>
                <c:pt idx="3106">
                  <c:v>4.5312414442793942</c:v>
                </c:pt>
                <c:pt idx="3107">
                  <c:v>4.5337114152419682</c:v>
                </c:pt>
                <c:pt idx="3108">
                  <c:v>4.5358798553701609</c:v>
                </c:pt>
                <c:pt idx="3109">
                  <c:v>4.5383498139782175</c:v>
                </c:pt>
                <c:pt idx="3110">
                  <c:v>4.5405180009674018</c:v>
                </c:pt>
                <c:pt idx="3111">
                  <c:v>4.5429879454895339</c:v>
                </c:pt>
                <c:pt idx="3112">
                  <c:v>4.5451558776728191</c:v>
                </c:pt>
                <c:pt idx="3113">
                  <c:v>4.5476258063802879</c:v>
                </c:pt>
                <c:pt idx="3114">
                  <c:v>4.5497934820935519</c:v>
                </c:pt>
                <c:pt idx="3115">
                  <c:v>4.5522633932602821</c:v>
                </c:pt>
                <c:pt idx="3116">
                  <c:v>4.5544308108421703</c:v>
                </c:pt>
                <c:pt idx="3117">
                  <c:v>4.5569007027447563</c:v>
                </c:pt>
                <c:pt idx="3118">
                  <c:v>4.5590678605366737</c:v>
                </c:pt>
                <c:pt idx="3119">
                  <c:v>4.5615377314543686</c:v>
                </c:pt>
                <c:pt idx="3120">
                  <c:v>4.5637046278004876</c:v>
                </c:pt>
                <c:pt idx="3121">
                  <c:v>4.5661744760152114</c:v>
                </c:pt>
                <c:pt idx="3122">
                  <c:v>4.5683411092624615</c:v>
                </c:pt>
                <c:pt idx="3123">
                  <c:v>4.5708109330587936</c:v>
                </c:pt>
                <c:pt idx="3124">
                  <c:v>4.5729773015568629</c:v>
                </c:pt>
                <c:pt idx="3125">
                  <c:v>4.5754470992220444</c:v>
                </c:pt>
                <c:pt idx="3126">
                  <c:v>4.5776132013233779</c:v>
                </c:pt>
                <c:pt idx="3127">
                  <c:v>4.5800829711473066</c:v>
                </c:pt>
                <c:pt idx="3128">
                  <c:v>4.5822488052071089</c:v>
                </c:pt>
                <c:pt idx="3129">
                  <c:v>4.5847185454823371</c:v>
                </c:pt>
                <c:pt idx="3130">
                  <c:v>4.5868841098585644</c:v>
                </c:pt>
                <c:pt idx="3131">
                  <c:v>4.5893538188803014</c:v>
                </c:pt>
                <c:pt idx="3132">
                  <c:v>4.5915191119336614</c:v>
                </c:pt>
                <c:pt idx="3133">
                  <c:v>4.5939887879997716</c:v>
                </c:pt>
                <c:pt idx="3134">
                  <c:v>4.5961538080937228</c:v>
                </c:pt>
                <c:pt idx="3135">
                  <c:v>4.5986234495047222</c:v>
                </c:pt>
                <c:pt idx="3136">
                  <c:v>4.6007881950054728</c:v>
                </c:pt>
                <c:pt idx="3137">
                  <c:v>4.6032578000645277</c:v>
                </c:pt>
                <c:pt idx="3138">
                  <c:v>4.6054222693410347</c:v>
                </c:pt>
                <c:pt idx="3139">
                  <c:v>4.6078918363539607</c:v>
                </c:pt>
                <c:pt idx="3140">
                  <c:v>4.6100560277779232</c:v>
                </c:pt>
                <c:pt idx="3141">
                  <c:v>4.6125255550531854</c:v>
                </c:pt>
                <c:pt idx="3142">
                  <c:v>4.6146894669990468</c:v>
                </c:pt>
                <c:pt idx="3143">
                  <c:v>4.6171589528477561</c:v>
                </c:pt>
                <c:pt idx="3144">
                  <c:v>4.6193225836927017</c:v>
                </c:pt>
                <c:pt idx="3145">
                  <c:v>4.6217920264286132</c:v>
                </c:pt>
                <c:pt idx="3146">
                  <c:v>4.6239553745525717</c:v>
                </c:pt>
                <c:pt idx="3147">
                  <c:v>4.6264247724920846</c:v>
                </c:pt>
                <c:pt idx="3148">
                  <c:v>4.6285878362777195</c:v>
                </c:pt>
                <c:pt idx="3149">
                  <c:v>4.6310571877398754</c:v>
                </c:pt>
                <c:pt idx="3150">
                  <c:v>4.6332199655725903</c:v>
                </c:pt>
                <c:pt idx="3151">
                  <c:v>4.6356892688790703</c:v>
                </c:pt>
                <c:pt idx="3152">
                  <c:v>4.6378517591469999</c:v>
                </c:pt>
                <c:pt idx="3153">
                  <c:v>4.6403210126221257</c:v>
                </c:pt>
                <c:pt idx="3154">
                  <c:v>4.6424832137161403</c:v>
                </c:pt>
                <c:pt idx="3155">
                  <c:v>4.6449524156868716</c:v>
                </c:pt>
                <c:pt idx="3156">
                  <c:v>4.6471143260005743</c:v>
                </c:pt>
                <c:pt idx="3157">
                  <c:v>4.6495834747965032</c:v>
                </c:pt>
                <c:pt idx="3158">
                  <c:v>4.6517450927262249</c:v>
                </c:pt>
                <c:pt idx="3159">
                  <c:v>4.6542141866795799</c:v>
                </c:pt>
                <c:pt idx="3160">
                  <c:v>4.6563755106243816</c:v>
                </c:pt>
                <c:pt idx="3161">
                  <c:v>4.658844548070026</c:v>
                </c:pt>
                <c:pt idx="3162">
                  <c:v>4.6610055764316938</c:v>
                </c:pt>
                <c:pt idx="3163">
                  <c:v>4.6634745557071193</c:v>
                </c:pt>
                <c:pt idx="3164">
                  <c:v>4.6656352868901623</c:v>
                </c:pt>
                <c:pt idx="3165">
                  <c:v>4.6681042063354941</c:v>
                </c:pt>
                <c:pt idx="3166">
                  <c:v>4.6702646387471471</c:v>
                </c:pt>
                <c:pt idx="3167">
                  <c:v>4.6727334967051339</c:v>
                </c:pt>
                <c:pt idx="3168">
                  <c:v>4.6748936287553509</c:v>
                </c:pt>
                <c:pt idx="3169">
                  <c:v>4.6773624235713722</c:v>
                </c:pt>
                <c:pt idx="3170">
                  <c:v>4.6795222536728254</c:v>
                </c:pt>
                <c:pt idx="3171">
                  <c:v>4.6819909836948863</c:v>
                </c:pt>
                <c:pt idx="3172">
                  <c:v>4.6841505102629686</c:v>
                </c:pt>
                <c:pt idx="3173">
                  <c:v>4.6866191738416942</c:v>
                </c:pt>
                <c:pt idx="3174">
                  <c:v>4.6887783952945119</c:v>
                </c:pt>
                <c:pt idx="3175">
                  <c:v>4.6912469907831538</c:v>
                </c:pt>
                <c:pt idx="3176">
                  <c:v>4.6934059055415265</c:v>
                </c:pt>
                <c:pt idx="3177">
                  <c:v>4.6958744312959517</c:v>
                </c:pt>
                <c:pt idx="3178">
                  <c:v>4.6980330377834116</c:v>
                </c:pt>
                <c:pt idx="3179">
                  <c:v>4.700501492162112</c:v>
                </c:pt>
                <c:pt idx="3180">
                  <c:v>4.7026597888049038</c:v>
                </c:pt>
                <c:pt idx="3181">
                  <c:v>4.7051281701689831</c:v>
                </c:pt>
                <c:pt idx="3182">
                  <c:v>4.7072861553960559</c:v>
                </c:pt>
                <c:pt idx="3183">
                  <c:v>4.7097544621092382</c:v>
                </c:pt>
                <c:pt idx="3184">
                  <c:v>4.7119121343522528</c:v>
                </c:pt>
                <c:pt idx="3185">
                  <c:v>4.7143803647808724</c:v>
                </c:pt>
                <c:pt idx="3186">
                  <c:v>4.7165377224741896</c:v>
                </c:pt>
                <c:pt idx="3187">
                  <c:v>4.7190058749871966</c:v>
                </c:pt>
                <c:pt idx="3188">
                  <c:v>4.7211629165678826</c:v>
                </c:pt>
                <c:pt idx="3189">
                  <c:v>4.7236309895368382</c:v>
                </c:pt>
                <c:pt idx="3190">
                  <c:v>4.7257877134446575</c:v>
                </c:pt>
                <c:pt idx="3191">
                  <c:v>4.7282557052437317</c:v>
                </c:pt>
                <c:pt idx="3192">
                  <c:v>4.7304121099211534</c:v>
                </c:pt>
                <c:pt idx="3193">
                  <c:v>4.7328800189271218</c:v>
                </c:pt>
                <c:pt idx="3194">
                  <c:v>4.7350361028193086</c:v>
                </c:pt>
                <c:pt idx="3195">
                  <c:v>4.7375039274115549</c:v>
                </c:pt>
                <c:pt idx="3196">
                  <c:v>4.7396596889663662</c:v>
                </c:pt>
                <c:pt idx="3197">
                  <c:v>4.7421274275268823</c:v>
                </c:pt>
                <c:pt idx="3198">
                  <c:v>4.7442828651948705</c:v>
                </c:pt>
                <c:pt idx="3199">
                  <c:v>4.7467505161082437</c:v>
                </c:pt>
                <c:pt idx="3200">
                  <c:v>4.7489056283426541</c:v>
                </c:pt>
                <c:pt idx="3201">
                  <c:v>4.7513731899960803</c:v>
                </c:pt>
                <c:pt idx="3202">
                  <c:v>4.7535279752528483</c:v>
                </c:pt>
                <c:pt idx="3203">
                  <c:v>4.7559954460361178</c:v>
                </c:pt>
                <c:pt idx="3204">
                  <c:v>4.7581499027738676</c:v>
                </c:pt>
                <c:pt idx="3205">
                  <c:v>4.7606172810793721</c:v>
                </c:pt>
                <c:pt idx="3206">
                  <c:v>4.7627714077594128</c:v>
                </c:pt>
                <c:pt idx="3207">
                  <c:v>4.765238691982141</c:v>
                </c:pt>
                <c:pt idx="3208">
                  <c:v>4.7673924870684665</c:v>
                </c:pt>
                <c:pt idx="3209">
                  <c:v>4.769859675605999</c:v>
                </c:pt>
                <c:pt idx="3210">
                  <c:v>4.7720131375652883</c:v>
                </c:pt>
                <c:pt idx="3211">
                  <c:v>4.7744802288178008</c:v>
                </c:pt>
                <c:pt idx="3212">
                  <c:v>4.7766333561194099</c:v>
                </c:pt>
                <c:pt idx="3213">
                  <c:v>4.7791003484896706</c:v>
                </c:pt>
                <c:pt idx="3214">
                  <c:v>4.7812531396056359</c:v>
                </c:pt>
                <c:pt idx="3215">
                  <c:v>4.7837200314990014</c:v>
                </c:pt>
                <c:pt idx="3216">
                  <c:v>4.7858724849040373</c:v>
                </c:pt>
                <c:pt idx="3217">
                  <c:v>4.7883392747284521</c:v>
                </c:pt>
                <c:pt idx="3218">
                  <c:v>4.7904913888999481</c:v>
                </c:pt>
                <c:pt idx="3219">
                  <c:v>4.7929580750659451</c:v>
                </c:pt>
                <c:pt idx="3220">
                  <c:v>4.7951098484839623</c:v>
                </c:pt>
                <c:pt idx="3221">
                  <c:v>4.797576429404657</c:v>
                </c:pt>
                <c:pt idx="3222">
                  <c:v>4.79972786055193</c:v>
                </c:pt>
                <c:pt idx="3223">
                  <c:v>4.8021943346430236</c:v>
                </c:pt>
                <c:pt idx="3224">
                  <c:v>4.8043454220049568</c:v>
                </c:pt>
                <c:pt idx="3225">
                  <c:v>4.8068117876847305</c:v>
                </c:pt>
                <c:pt idx="3226">
                  <c:v>4.8089625297493921</c:v>
                </c:pt>
                <c:pt idx="3227">
                  <c:v>4.8114287854387081</c:v>
                </c:pt>
                <c:pt idx="3228">
                  <c:v>4.8135791806968342</c:v>
                </c:pt>
                <c:pt idx="3229">
                  <c:v>4.8160453248191342</c:v>
                </c:pt>
                <c:pt idx="3230">
                  <c:v>4.8181953717641246</c:v>
                </c:pt>
                <c:pt idx="3231">
                  <c:v>4.8206614027454231</c:v>
                </c:pt>
                <c:pt idx="3232">
                  <c:v>4.8228110998733422</c:v>
                </c:pt>
                <c:pt idx="3233">
                  <c:v>4.8252770161422287</c:v>
                </c:pt>
                <c:pt idx="3234">
                  <c:v>4.8274263619517974</c:v>
                </c:pt>
                <c:pt idx="3235">
                  <c:v>4.8298921619394397</c:v>
                </c:pt>
                <c:pt idx="3236">
                  <c:v>4.8320411549320372</c:v>
                </c:pt>
                <c:pt idx="3237">
                  <c:v>4.8345068370721709</c:v>
                </c:pt>
                <c:pt idx="3238">
                  <c:v>4.8366554757518312</c:v>
                </c:pt>
                <c:pt idx="3239">
                  <c:v>4.8391210384807621</c:v>
                </c:pt>
                <c:pt idx="3240">
                  <c:v>4.8412693213541784</c:v>
                </c:pt>
                <c:pt idx="3241">
                  <c:v>4.8437347631107803</c:v>
                </c:pt>
                <c:pt idx="3242">
                  <c:v>4.8458826886872934</c:v>
                </c:pt>
                <c:pt idx="3243">
                  <c:v>4.8483480079130041</c:v>
                </c:pt>
                <c:pt idx="3244">
                  <c:v>4.8504955747046079</c:v>
                </c:pt>
                <c:pt idx="3245">
                  <c:v>4.8529607698434356</c:v>
                </c:pt>
                <c:pt idx="3246">
                  <c:v>4.8551079763647698</c:v>
                </c:pt>
                <c:pt idx="3247">
                  <c:v>4.8575730458632798</c:v>
                </c:pt>
                <c:pt idx="3248">
                  <c:v>4.8597198906316317</c:v>
                </c:pt>
                <c:pt idx="3249">
                  <c:v>4.8621848329389552</c:v>
                </c:pt>
                <c:pt idx="3250">
                  <c:v>4.8643313144742564</c:v>
                </c:pt>
                <c:pt idx="3251">
                  <c:v>4.8667961280420808</c:v>
                </c:pt>
                <c:pt idx="3252">
                  <c:v>4.868942244866906</c:v>
                </c:pt>
                <c:pt idx="3253">
                  <c:v>4.8714069281494776</c:v>
                </c:pt>
                <c:pt idx="3254">
                  <c:v>4.8735526787890411</c:v>
                </c:pt>
                <c:pt idx="3255">
                  <c:v>4.8760172302431632</c:v>
                </c:pt>
                <c:pt idx="3256">
                  <c:v>4.8781626132253209</c:v>
                </c:pt>
                <c:pt idx="3257">
                  <c:v>4.8806270313103468</c:v>
                </c:pt>
                <c:pt idx="3258">
                  <c:v>4.8827720451655861</c:v>
                </c:pt>
                <c:pt idx="3259">
                  <c:v>4.8852363283434288</c:v>
                </c:pt>
                <c:pt idx="3260">
                  <c:v>4.8873809716048733</c:v>
                </c:pt>
                <c:pt idx="3261">
                  <c:v>4.8898451183399914</c:v>
                </c:pt>
                <c:pt idx="3262">
                  <c:v>4.8919893895434026</c:v>
                </c:pt>
                <c:pt idx="3263">
                  <c:v>4.8944533983028027</c:v>
                </c:pt>
                <c:pt idx="3264">
                  <c:v>4.8965972959865676</c:v>
                </c:pt>
                <c:pt idx="3265">
                  <c:v>4.8990611652398073</c:v>
                </c:pt>
                <c:pt idx="3266">
                  <c:v>4.9012046879449418</c:v>
                </c:pt>
                <c:pt idx="3267">
                  <c:v>4.9036684161641233</c:v>
                </c:pt>
                <c:pt idx="3268">
                  <c:v>4.9058115624342715</c:v>
                </c:pt>
                <c:pt idx="3269">
                  <c:v>4.908275148094039</c:v>
                </c:pt>
                <c:pt idx="3270">
                  <c:v>4.9104179164754695</c:v>
                </c:pt>
                <c:pt idx="3271">
                  <c:v>4.9128813580530117</c:v>
                </c:pt>
                <c:pt idx="3272">
                  <c:v>4.9150237470946161</c:v>
                </c:pt>
                <c:pt idx="3273">
                  <c:v>4.9174870430696576</c:v>
                </c:pt>
                <c:pt idx="3274">
                  <c:v>4.919629051322949</c:v>
                </c:pt>
                <c:pt idx="3275">
                  <c:v>4.9220922001777598</c:v>
                </c:pt>
                <c:pt idx="3276">
                  <c:v>4.9242338261968674</c:v>
                </c:pt>
                <c:pt idx="3277">
                  <c:v>4.9266968264162472</c:v>
                </c:pt>
                <c:pt idx="3278">
                  <c:v>4.9288380687579201</c:v>
                </c:pt>
                <c:pt idx="3279">
                  <c:v>4.9313009188292067</c:v>
                </c:pt>
                <c:pt idx="3280">
                  <c:v>4.933441776052808</c:v>
                </c:pt>
                <c:pt idx="3281">
                  <c:v>4.9359044744658735</c:v>
                </c:pt>
                <c:pt idx="3282">
                  <c:v>4.9380449451333783</c:v>
                </c:pt>
                <c:pt idx="3283">
                  <c:v>4.9405074903806234</c:v>
                </c:pt>
                <c:pt idx="3284">
                  <c:v>4.9426475730566173</c:v>
                </c:pt>
                <c:pt idx="3285">
                  <c:v>4.9451099636329738</c:v>
                </c:pt>
                <c:pt idx="3286">
                  <c:v>4.9472496568846527</c:v>
                </c:pt>
                <c:pt idx="3287">
                  <c:v>4.9497118912875795</c:v>
                </c:pt>
                <c:pt idx="3288">
                  <c:v>4.9518511936847469</c:v>
                </c:pt>
                <c:pt idx="3289">
                  <c:v>4.9543132704142279</c:v>
                </c:pt>
                <c:pt idx="3290">
                  <c:v>4.9564521805292898</c:v>
                </c:pt>
                <c:pt idx="3291">
                  <c:v>4.9589140980878357</c:v>
                </c:pt>
                <c:pt idx="3292">
                  <c:v>4.9610526144958014</c:v>
                </c:pt>
                <c:pt idx="3293">
                  <c:v>4.9635143713884418</c:v>
                </c:pt>
                <c:pt idx="3294">
                  <c:v>4.9656524926669219</c:v>
                </c:pt>
                <c:pt idx="3295">
                  <c:v>4.9681140874012115</c:v>
                </c:pt>
                <c:pt idx="3296">
                  <c:v>4.9702518121304164</c:v>
                </c:pt>
                <c:pt idx="3297">
                  <c:v>4.9727132432164236</c:v>
                </c:pt>
                <c:pt idx="3298">
                  <c:v>4.9748505699791572</c:v>
                </c:pt>
                <c:pt idx="3299">
                  <c:v>4.9773118359294699</c:v>
                </c:pt>
                <c:pt idx="3300">
                  <c:v>4.9794487633111331</c:v>
                </c:pt>
                <c:pt idx="3301">
                  <c:v>4.9819098626408556</c:v>
                </c:pt>
                <c:pt idx="3302">
                  <c:v>4.9840463892294427</c:v>
                </c:pt>
                <c:pt idx="3303">
                  <c:v>4.9865073204561865</c:v>
                </c:pt>
                <c:pt idx="3304">
                  <c:v>4.9886434448422809</c:v>
                </c:pt>
                <c:pt idx="3305">
                  <c:v>4.9911042064861757</c:v>
                </c:pt>
                <c:pt idx="3306">
                  <c:v>4.99323992726295</c:v>
                </c:pt>
                <c:pt idx="3307">
                  <c:v>4.9957005178466334</c:v>
                </c:pt>
                <c:pt idx="3308">
                  <c:v>4.9978358336098454</c:v>
                </c:pt>
                <c:pt idx="3309">
                  <c:v>5.0002962516584617</c:v>
                </c:pt>
                <c:pt idx="3310">
                  <c:v>5.0024311610064558</c:v>
                </c:pt>
                <c:pt idx="3311">
                  <c:v>5.004891405047653</c:v>
                </c:pt>
                <c:pt idx="3312">
                  <c:v>5.0070259065813536</c:v>
                </c:pt>
                <c:pt idx="3313">
                  <c:v>5.0094859751452887</c:v>
                </c:pt>
                <c:pt idx="3314">
                  <c:v>5.0116200674682041</c:v>
                </c:pt>
                <c:pt idx="3315">
                  <c:v>5.0140799590875318</c:v>
                </c:pt>
                <c:pt idx="3316">
                  <c:v>5.0162136408057449</c:v>
                </c:pt>
                <c:pt idx="3317">
                  <c:v>5.0186733540156236</c:v>
                </c:pt>
                <c:pt idx="3318">
                  <c:v>5.0208066237377951</c:v>
                </c:pt>
                <c:pt idx="3319">
                  <c:v>5.0232661570758808</c:v>
                </c:pt>
                <c:pt idx="3320">
                  <c:v>5.0253990134132458</c:v>
                </c:pt>
                <c:pt idx="3321">
                  <c:v>5.0278583654196893</c:v>
                </c:pt>
                <c:pt idx="3322">
                  <c:v>5.0299908069860537</c:v>
                </c:pt>
                <c:pt idx="3323">
                  <c:v>5.0324499762035035</c:v>
                </c:pt>
                <c:pt idx="3324">
                  <c:v>5.034582001615246</c:v>
                </c:pt>
                <c:pt idx="3325">
                  <c:v>5.0370409865888384</c:v>
                </c:pt>
                <c:pt idx="3326">
                  <c:v>5.0391725944649037</c:v>
                </c:pt>
                <c:pt idx="3327">
                  <c:v>5.0416313937422732</c:v>
                </c:pt>
                <c:pt idx="3328">
                  <c:v>5.043762582704173</c:v>
                </c:pt>
                <c:pt idx="3329">
                  <c:v>5.0462211948354385</c:v>
                </c:pt>
                <c:pt idx="3330">
                  <c:v>5.0483519635072449</c:v>
                </c:pt>
                <c:pt idx="3331">
                  <c:v>5.0508103870450141</c:v>
                </c:pt>
                <c:pt idx="3332">
                  <c:v>5.052940734053367</c:v>
                </c:pt>
                <c:pt idx="3333">
                  <c:v>5.0553989675527324</c:v>
                </c:pt>
                <c:pt idx="3334">
                  <c:v>5.0575288915268271</c:v>
                </c:pt>
                <c:pt idx="3335">
                  <c:v>5.0599869335453658</c:v>
                </c:pt>
                <c:pt idx="3336">
                  <c:v>5.0621164331169544</c:v>
                </c:pt>
                <c:pt idx="3337">
                  <c:v>5.0645742822147239</c:v>
                </c:pt>
                <c:pt idx="3338">
                  <c:v>5.0667033560181176</c:v>
                </c:pt>
                <c:pt idx="3339">
                  <c:v>5.0691610107576555</c:v>
                </c:pt>
                <c:pt idx="3340">
                  <c:v>5.0712896574297162</c:v>
                </c:pt>
                <c:pt idx="3341">
                  <c:v>5.0737471163760421</c:v>
                </c:pt>
                <c:pt idx="3342">
                  <c:v>5.0758753345561836</c:v>
                </c:pt>
                <c:pt idx="3343">
                  <c:v>5.0783325962767858</c:v>
                </c:pt>
                <c:pt idx="3344">
                  <c:v>5.0804603846069707</c:v>
                </c:pt>
                <c:pt idx="3345">
                  <c:v>5.0829174476718189</c:v>
                </c:pt>
                <c:pt idx="3346">
                  <c:v>5.0850448047965591</c:v>
                </c:pt>
                <c:pt idx="3347">
                  <c:v>5.0875016677780884</c:v>
                </c:pt>
                <c:pt idx="3348">
                  <c:v>5.0896285923444395</c:v>
                </c:pt>
                <c:pt idx="3349">
                  <c:v>5.0920852538175607</c:v>
                </c:pt>
                <c:pt idx="3350">
                  <c:v>5.0942117444751203</c:v>
                </c:pt>
                <c:pt idx="3351">
                  <c:v>5.0966682030172104</c:v>
                </c:pt>
                <c:pt idx="3352">
                  <c:v>5.0987942584181178</c:v>
                </c:pt>
                <c:pt idx="3353">
                  <c:v>5.1012505126090213</c:v>
                </c:pt>
                <c:pt idx="3354">
                  <c:v>5.1033761314079529</c:v>
                </c:pt>
                <c:pt idx="3355">
                  <c:v>5.1058321798299771</c:v>
                </c:pt>
                <c:pt idx="3356">
                  <c:v>5.10795736068415</c:v>
                </c:pt>
                <c:pt idx="3357">
                  <c:v>5.1104132019220669</c:v>
                </c:pt>
                <c:pt idx="3358">
                  <c:v>5.1125379434912279</c:v>
                </c:pt>
                <c:pt idx="3359">
                  <c:v>5.1149935761322709</c:v>
                </c:pt>
                <c:pt idx="3360">
                  <c:v>5.1171178770787016</c:v>
                </c:pt>
                <c:pt idx="3361">
                  <c:v>5.1195732997125614</c:v>
                </c:pt>
                <c:pt idx="3362">
                  <c:v>5.1216971587010738</c:v>
                </c:pt>
                <c:pt idx="3363">
                  <c:v>5.1241523699198988</c:v>
                </c:pt>
                <c:pt idx="3364">
                  <c:v>5.1262757856178327</c:v>
                </c:pt>
                <c:pt idx="3365">
                  <c:v>5.1287307840162253</c:v>
                </c:pt>
                <c:pt idx="3366">
                  <c:v>5.1308537550934448</c:v>
                </c:pt>
                <c:pt idx="3367">
                  <c:v>5.1333085392684632</c:v>
                </c:pt>
                <c:pt idx="3368">
                  <c:v>5.1354310643973591</c:v>
                </c:pt>
                <c:pt idx="3369">
                  <c:v>5.1378856329485103</c:v>
                </c:pt>
                <c:pt idx="3370">
                  <c:v>5.1400077108039923</c:v>
                </c:pt>
                <c:pt idx="3371">
                  <c:v>5.1424620623332329</c:v>
                </c:pt>
                <c:pt idx="3372">
                  <c:v>5.1445836915927332</c:v>
                </c:pt>
                <c:pt idx="3373">
                  <c:v>5.1470378247044684</c:v>
                </c:pt>
                <c:pt idx="3374">
                  <c:v>5.1491590040479336</c:v>
                </c:pt>
                <c:pt idx="3375">
                  <c:v>5.1516129173490128</c:v>
                </c:pt>
                <c:pt idx="3376">
                  <c:v>5.1537336454589093</c:v>
                </c:pt>
                <c:pt idx="3377">
                  <c:v>5.1561873375586247</c:v>
                </c:pt>
                <c:pt idx="3378">
                  <c:v>5.1583076131199279</c:v>
                </c:pt>
                <c:pt idx="3379">
                  <c:v>5.1607610826300157</c:v>
                </c:pt>
                <c:pt idx="3380">
                  <c:v>5.162880904330212</c:v>
                </c:pt>
                <c:pt idx="3381">
                  <c:v>5.1653341498648473</c:v>
                </c:pt>
                <c:pt idx="3382">
                  <c:v>5.167453516393933</c:v>
                </c:pt>
                <c:pt idx="3383">
                  <c:v>5.1699065365697292</c:v>
                </c:pt>
                <c:pt idx="3384">
                  <c:v>5.1720254466202098</c:v>
                </c:pt>
                <c:pt idx="3385">
                  <c:v>5.1744782400562119</c:v>
                </c:pt>
                <c:pt idx="3386">
                  <c:v>5.1765966923230957</c:v>
                </c:pt>
                <c:pt idx="3387">
                  <c:v>5.1790492576407878</c:v>
                </c:pt>
                <c:pt idx="3388">
                  <c:v>5.1811672508215842</c:v>
                </c:pt>
                <c:pt idx="3389">
                  <c:v>5.1836195866448787</c:v>
                </c:pt>
                <c:pt idx="3390">
                  <c:v>5.1857371194395965</c:v>
                </c:pt>
                <c:pt idx="3391">
                  <c:v>5.1881892243948382</c:v>
                </c:pt>
                <c:pt idx="3392">
                  <c:v>5.1903062955059891</c:v>
                </c:pt>
                <c:pt idx="3393">
                  <c:v>5.1927581682219479</c:v>
                </c:pt>
                <c:pt idx="3394">
                  <c:v>5.1948747763545366</c:v>
                </c:pt>
                <c:pt idx="3395">
                  <c:v>5.1973264154624106</c:v>
                </c:pt>
                <c:pt idx="3396">
                  <c:v>5.1994425593239351</c:v>
                </c:pt>
                <c:pt idx="3397">
                  <c:v>5.2018939634573451</c:v>
                </c:pt>
                <c:pt idx="3398">
                  <c:v>5.2040096417577946</c:v>
                </c:pt>
                <c:pt idx="3399">
                  <c:v>5.2064608095527882</c:v>
                </c:pt>
                <c:pt idx="3400">
                  <c:v>5.2085760210046432</c:v>
                </c:pt>
                <c:pt idx="3401">
                  <c:v>5.2110269510996794</c:v>
                </c:pt>
                <c:pt idx="3402">
                  <c:v>5.2131416944179065</c:v>
                </c:pt>
                <c:pt idx="3403">
                  <c:v>5.2155923854538679</c:v>
                </c:pt>
                <c:pt idx="3404">
                  <c:v>5.2177066593559207</c:v>
                </c:pt>
                <c:pt idx="3405">
                  <c:v>5.220157109976105</c:v>
                </c:pt>
                <c:pt idx="3406">
                  <c:v>5.2222709131819176</c:v>
                </c:pt>
                <c:pt idx="3407">
                  <c:v>5.2247211220320384</c:v>
                </c:pt>
                <c:pt idx="3408">
                  <c:v>5.2268344532640292</c:v>
                </c:pt>
                <c:pt idx="3409">
                  <c:v>5.2292844189922087</c:v>
                </c:pt>
                <c:pt idx="3410">
                  <c:v>5.2313972769752679</c:v>
                </c:pt>
                <c:pt idx="3411">
                  <c:v>5.2338469982320399</c:v>
                </c:pt>
                <c:pt idx="3412">
                  <c:v>5.2359593816935446</c:v>
                </c:pt>
                <c:pt idx="3413">
                  <c:v>5.2384088571318523</c:v>
                </c:pt>
                <c:pt idx="3414">
                  <c:v>5.2405207648016425</c:v>
                </c:pt>
                <c:pt idx="3415">
                  <c:v>5.2429699930768354</c:v>
                </c:pt>
                <c:pt idx="3416">
                  <c:v>5.2450814236872318</c:v>
                </c:pt>
                <c:pt idx="3417">
                  <c:v>5.2475304034570627</c:v>
                </c:pt>
                <c:pt idx="3418">
                  <c:v>5.2496413557428498</c:v>
                </c:pt>
                <c:pt idx="3419">
                  <c:v>5.2520900856674739</c:v>
                </c:pt>
                <c:pt idx="3420">
                  <c:v>5.2542005583659099</c:v>
                </c:pt>
                <c:pt idx="3421">
                  <c:v>5.2566490371078807</c:v>
                </c:pt>
                <c:pt idx="3422">
                  <c:v>5.2587590289586847</c:v>
                </c:pt>
                <c:pt idx="3423">
                  <c:v>5.2612072551829554</c:v>
                </c:pt>
                <c:pt idx="3424">
                  <c:v>5.2633167649283124</c:v>
                </c:pt>
                <c:pt idx="3425">
                  <c:v>5.2657647373022352</c:v>
                </c:pt>
                <c:pt idx="3426">
                  <c:v>5.2678737636867883</c:v>
                </c:pt>
                <c:pt idx="3427">
                  <c:v>5.2703214808801064</c:v>
                </c:pt>
                <c:pt idx="3428">
                  <c:v>5.2724300226509602</c:v>
                </c:pt>
                <c:pt idx="3429">
                  <c:v>5.2748774833358114</c:v>
                </c:pt>
                <c:pt idx="3430">
                  <c:v>5.2769855392425278</c:v>
                </c:pt>
                <c:pt idx="3431">
                  <c:v>5.2794327420934364</c:v>
                </c:pt>
                <c:pt idx="3432">
                  <c:v>5.2815403108880288</c:v>
                </c:pt>
                <c:pt idx="3433">
                  <c:v>5.28398725458191</c:v>
                </c:pt>
                <c:pt idx="3434">
                  <c:v>5.2860943350188476</c:v>
                </c:pt>
                <c:pt idx="3435">
                  <c:v>5.2885410182350041</c:v>
                </c:pt>
                <c:pt idx="3436">
                  <c:v>5.290647609071204</c:v>
                </c:pt>
                <c:pt idx="3437">
                  <c:v>5.2930940304913188</c:v>
                </c:pt>
                <c:pt idx="3438">
                  <c:v>5.2952001304861485</c:v>
                </c:pt>
                <c:pt idx="3439">
                  <c:v>5.2976462887942901</c:v>
                </c:pt>
                <c:pt idx="3440">
                  <c:v>5.2997518967095578</c:v>
                </c:pt>
                <c:pt idx="3441">
                  <c:v>5.3021977905921744</c:v>
                </c:pt>
                <c:pt idx="3442">
                  <c:v>5.304302905192138</c:v>
                </c:pt>
                <c:pt idx="3443">
                  <c:v>5.3067485333380553</c:v>
                </c:pt>
                <c:pt idx="3444">
                  <c:v>5.3088531533894088</c:v>
                </c:pt>
                <c:pt idx="3445">
                  <c:v>5.3112985144898275</c:v>
                </c:pt>
                <c:pt idx="3446">
                  <c:v>5.3134026387617093</c:v>
                </c:pt>
                <c:pt idx="3447">
                  <c:v>5.3158477315102068</c:v>
                </c:pt>
                <c:pt idx="3448">
                  <c:v>5.3179513587741853</c:v>
                </c:pt>
                <c:pt idx="3449">
                  <c:v>5.3203961818667089</c:v>
                </c:pt>
                <c:pt idx="3450">
                  <c:v>5.3224993108967942</c:v>
                </c:pt>
                <c:pt idx="3451">
                  <c:v>5.3249438630316632</c:v>
                </c:pt>
                <c:pt idx="3452">
                  <c:v>5.3270464926042926</c:v>
                </c:pt>
                <c:pt idx="3453">
                  <c:v>5.3294907724821936</c:v>
                </c:pt>
                <c:pt idx="3454">
                  <c:v>5.3315929013762355</c:v>
                </c:pt>
                <c:pt idx="3455">
                  <c:v>5.334036907700221</c:v>
                </c:pt>
                <c:pt idx="3456">
                  <c:v>5.3361385346969756</c:v>
                </c:pt>
                <c:pt idx="3457">
                  <c:v>5.3385822661724598</c:v>
                </c:pt>
                <c:pt idx="3458">
                  <c:v>5.3406833900556494</c:v>
                </c:pt>
                <c:pt idx="3459">
                  <c:v>5.3431268453904126</c:v>
                </c:pt>
                <c:pt idx="3460">
                  <c:v>5.3452274649461851</c:v>
                </c:pt>
                <c:pt idx="3461">
                  <c:v>5.3476706428503649</c:v>
                </c:pt>
                <c:pt idx="3462">
                  <c:v>5.3497707568672874</c:v>
                </c:pt>
                <c:pt idx="3463">
                  <c:v>5.3522136560533795</c:v>
                </c:pt>
                <c:pt idx="3464">
                  <c:v>5.3543132633224397</c:v>
                </c:pt>
                <c:pt idx="3465">
                  <c:v>5.356755882505297</c:v>
                </c:pt>
                <c:pt idx="3466">
                  <c:v>5.3588549818198992</c:v>
                </c:pt>
                <c:pt idx="3467">
                  <c:v>5.3612973197167273</c:v>
                </c:pt>
                <c:pt idx="3468">
                  <c:v>5.3633959098726898</c:v>
                </c:pt>
                <c:pt idx="3469">
                  <c:v>5.3658379652030446</c:v>
                </c:pt>
                <c:pt idx="3470">
                  <c:v>5.3679360449985998</c:v>
                </c:pt>
                <c:pt idx="3471">
                  <c:v>5.3703778164843898</c:v>
                </c:pt>
                <c:pt idx="3472">
                  <c:v>5.3724753847201772</c:v>
                </c:pt>
                <c:pt idx="3473">
                  <c:v>5.3749168710856576</c:v>
                </c:pt>
                <c:pt idx="3474">
                  <c:v>5.3770139265647288</c:v>
                </c:pt>
                <c:pt idx="3475">
                  <c:v>5.3794551265364996</c:v>
                </c:pt>
                <c:pt idx="3476">
                  <c:v>5.3815516680643087</c:v>
                </c:pt>
                <c:pt idx="3477">
                  <c:v>5.3839925803713129</c:v>
                </c:pt>
                <c:pt idx="3478">
                  <c:v>5.3860886067557185</c:v>
                </c:pt>
                <c:pt idx="3479">
                  <c:v>5.3885292301292438</c:v>
                </c:pt>
                <c:pt idx="3480">
                  <c:v>5.3906247401805034</c:v>
                </c:pt>
                <c:pt idx="3481">
                  <c:v>5.3930650733541734</c:v>
                </c:pt>
                <c:pt idx="3482">
                  <c:v>5.3951600658849488</c:v>
                </c:pt>
                <c:pt idx="3483">
                  <c:v>5.3976001075947249</c:v>
                </c:pt>
                <c:pt idx="3484">
                  <c:v>5.3996945814200705</c:v>
                </c:pt>
                <c:pt idx="3485">
                  <c:v>5.4021343304042517</c:v>
                </c:pt>
                <c:pt idx="3486">
                  <c:v>5.4042282843416176</c:v>
                </c:pt>
                <c:pt idx="3487">
                  <c:v>5.4066677393408344</c:v>
                </c:pt>
                <c:pt idx="3488">
                  <c:v>5.4087611722100615</c:v>
                </c:pt>
                <c:pt idx="3489">
                  <c:v>5.4112003319672759</c:v>
                </c:pt>
                <c:pt idx="3490">
                  <c:v>5.413293242590596</c:v>
                </c:pt>
                <c:pt idx="3491">
                  <c:v>5.4157321058511005</c:v>
                </c:pt>
                <c:pt idx="3492">
                  <c:v>5.4178244930531356</c:v>
                </c:pt>
                <c:pt idx="3493">
                  <c:v>5.4202630585645473</c:v>
                </c:pt>
                <c:pt idx="3494">
                  <c:v>5.4223549211722997</c:v>
                </c:pt>
                <c:pt idx="3495">
                  <c:v>5.4247931876845623</c:v>
                </c:pt>
                <c:pt idx="3496">
                  <c:v>5.4268845245274218</c:v>
                </c:pt>
                <c:pt idx="3497">
                  <c:v>5.4293224907928019</c:v>
                </c:pt>
                <c:pt idx="3498">
                  <c:v>5.4314133007025394</c:v>
                </c:pt>
                <c:pt idx="3499">
                  <c:v>5.4338509654756226</c:v>
                </c:pt>
                <c:pt idx="3500">
                  <c:v>5.4359412472863848</c:v>
                </c:pt>
                <c:pt idx="3501">
                  <c:v>5.4383786093240785</c:v>
                </c:pt>
                <c:pt idx="3502">
                  <c:v>5.440468361872389</c:v>
                </c:pt>
                <c:pt idx="3503">
                  <c:v>5.4429054199339166</c:v>
                </c:pt>
                <c:pt idx="3504">
                  <c:v>5.4449946420586732</c:v>
                </c:pt>
                <c:pt idx="3505">
                  <c:v>5.4474313949055722</c:v>
                </c:pt>
                <c:pt idx="3506">
                  <c:v>5.4495200854480483</c:v>
                </c:pt>
                <c:pt idx="3507">
                  <c:v>5.4519565318441652</c:v>
                </c:pt>
                <c:pt idx="3508">
                  <c:v>5.4540446896480006</c:v>
                </c:pt>
                <c:pt idx="3509">
                  <c:v>5.4564808283594974</c:v>
                </c:pt>
                <c:pt idx="3510">
                  <c:v>5.4585684522706988</c:v>
                </c:pt>
                <c:pt idx="3511">
                  <c:v>5.4610042820660443</c:v>
                </c:pt>
                <c:pt idx="3512">
                  <c:v>5.4630913709329834</c:v>
                </c:pt>
                <c:pt idx="3513">
                  <c:v>5.4655268905829546</c:v>
                </c:pt>
                <c:pt idx="3514">
                  <c:v>5.4676134432563686</c:v>
                </c:pt>
                <c:pt idx="3515">
                  <c:v>5.4700486515340412</c:v>
                </c:pt>
                <c:pt idx="3516">
                  <c:v>5.472134666867027</c:v>
                </c:pt>
                <c:pt idx="3517">
                  <c:v>5.4745695625477842</c:v>
                </c:pt>
                <c:pt idx="3518">
                  <c:v>5.4766550393957951</c:v>
                </c:pt>
                <c:pt idx="3519">
                  <c:v>5.4790896212573168</c:v>
                </c:pt>
                <c:pt idx="3520">
                  <c:v>5.4811745584781644</c:v>
                </c:pt>
                <c:pt idx="3521">
                  <c:v>5.4836088253004327</c:v>
                </c:pt>
                <c:pt idx="3522">
                  <c:v>5.4856932217542802</c:v>
                </c:pt>
                <c:pt idx="3523">
                  <c:v>5.4881271723195661</c:v>
                </c:pt>
                <c:pt idx="3524">
                  <c:v>5.4902110268689306</c:v>
                </c:pt>
                <c:pt idx="3525">
                  <c:v>5.4926446599618064</c:v>
                </c:pt>
                <c:pt idx="3526">
                  <c:v>5.4947279714715522</c:v>
                </c:pt>
                <c:pt idx="3527">
                  <c:v>5.497161285878879</c:v>
                </c:pt>
                <c:pt idx="3528">
                  <c:v>5.4992440532162163</c:v>
                </c:pt>
                <c:pt idx="3529">
                  <c:v>5.5016770477271422</c:v>
                </c:pt>
                <c:pt idx="3530">
                  <c:v>5.5037592697616304</c:v>
                </c:pt>
                <c:pt idx="3531">
                  <c:v>5.5061919431675941</c:v>
                </c:pt>
                <c:pt idx="3532">
                  <c:v>5.5082736187711312</c:v>
                </c:pt>
                <c:pt idx="3533">
                  <c:v>5.5107059698658558</c:v>
                </c:pt>
                <c:pt idx="3534">
                  <c:v>5.512787097912681</c:v>
                </c:pt>
                <c:pt idx="3535">
                  <c:v>5.5152191254921723</c:v>
                </c:pt>
                <c:pt idx="3536">
                  <c:v>5.5172997048588623</c:v>
                </c:pt>
                <c:pt idx="3537">
                  <c:v>5.519731407721407</c:v>
                </c:pt>
                <c:pt idx="3538">
                  <c:v>5.5218114372868756</c:v>
                </c:pt>
                <c:pt idx="3539">
                  <c:v>5.524242814233042</c:v>
                </c:pt>
                <c:pt idx="3540">
                  <c:v>5.5263222928785343</c:v>
                </c:pt>
                <c:pt idx="3541">
                  <c:v>5.5287533427111635</c:v>
                </c:pt>
                <c:pt idx="3542">
                  <c:v>5.530832269320257</c:v>
                </c:pt>
                <c:pt idx="3543">
                  <c:v>5.5332629908444702</c:v>
                </c:pt>
                <c:pt idx="3544">
                  <c:v>5.5353413643030702</c:v>
                </c:pt>
                <c:pt idx="3545">
                  <c:v>5.5377717563262561</c:v>
                </c:pt>
                <c:pt idx="3546">
                  <c:v>5.5398495755225934</c:v>
                </c:pt>
                <c:pt idx="3547">
                  <c:v>5.542279636854416</c:v>
                </c:pt>
                <c:pt idx="3548">
                  <c:v>5.5443569006790474</c:v>
                </c:pt>
                <c:pt idx="3549">
                  <c:v>5.5467866301314341</c:v>
                </c:pt>
                <c:pt idx="3550">
                  <c:v>5.548863337477238</c:v>
                </c:pt>
                <c:pt idx="3551">
                  <c:v>5.5512927338643872</c:v>
                </c:pt>
                <c:pt idx="3552">
                  <c:v>5.5533688836265611</c:v>
                </c:pt>
                <c:pt idx="3553">
                  <c:v>5.5557979457649349</c:v>
                </c:pt>
                <c:pt idx="3554">
                  <c:v>5.5578735368409911</c:v>
                </c:pt>
                <c:pt idx="3555">
                  <c:v>5.5603022635493105</c:v>
                </c:pt>
                <c:pt idx="3556">
                  <c:v>5.5623772948390799</c:v>
                </c:pt>
                <c:pt idx="3557">
                  <c:v>5.5648056849383298</c:v>
                </c:pt>
                <c:pt idx="3558">
                  <c:v>5.5668801553439557</c:v>
                </c:pt>
                <c:pt idx="3559">
                  <c:v>5.569308207657377</c:v>
                </c:pt>
                <c:pt idx="3560">
                  <c:v>5.5713821160833099</c:v>
                </c:pt>
                <c:pt idx="3561">
                  <c:v>5.5738098294363994</c:v>
                </c:pt>
                <c:pt idx="3562">
                  <c:v>5.5758831747894018</c:v>
                </c:pt>
                <c:pt idx="3563">
                  <c:v>5.5783105480099087</c:v>
                </c:pt>
                <c:pt idx="3564">
                  <c:v>5.5803833291990461</c:v>
                </c:pt>
                <c:pt idx="3565">
                  <c:v>5.5828103611169757</c:v>
                </c:pt>
                <c:pt idx="3566">
                  <c:v>5.5848825770536177</c:v>
                </c:pt>
                <c:pt idx="3567">
                  <c:v>5.5873092665012196</c:v>
                </c:pt>
                <c:pt idx="3568">
                  <c:v>5.5893809160990378</c:v>
                </c:pt>
                <c:pt idx="3569">
                  <c:v>5.5918072619108123</c:v>
                </c:pt>
                <c:pt idx="3570">
                  <c:v>5.5938783440857769</c:v>
                </c:pt>
                <c:pt idx="3571">
                  <c:v>5.5963043450984671</c:v>
                </c:pt>
                <c:pt idx="3572">
                  <c:v>5.5983748587688433</c:v>
                </c:pt>
                <c:pt idx="3573">
                  <c:v>5.6008005138214383</c:v>
                </c:pt>
                <c:pt idx="3574">
                  <c:v>5.6028704579077875</c:v>
                </c:pt>
                <c:pt idx="3575">
                  <c:v>5.6052957658415137</c:v>
                </c:pt>
                <c:pt idx="3576">
                  <c:v>5.6073651392666894</c:v>
                </c:pt>
                <c:pt idx="3577">
                  <c:v>5.6097900989250169</c:v>
                </c:pt>
                <c:pt idx="3578">
                  <c:v>5.6118589006141599</c:v>
                </c:pt>
                <c:pt idx="3579">
                  <c:v>5.6142835108427898</c:v>
                </c:pt>
                <c:pt idx="3580">
                  <c:v>5.6163517397233305</c:v>
                </c:pt>
                <c:pt idx="3581">
                  <c:v>5.6187759993702029</c:v>
                </c:pt>
                <c:pt idx="3582">
                  <c:v>5.6208436543718561</c:v>
                </c:pt>
                <c:pt idx="3583">
                  <c:v>5.6232675622871406</c:v>
                </c:pt>
                <c:pt idx="3584">
                  <c:v>5.6253346423419055</c:v>
                </c:pt>
                <c:pt idx="3585">
                  <c:v>5.6277581973780029</c:v>
                </c:pt>
                <c:pt idx="3586">
                  <c:v>5.6298247014201559</c:v>
                </c:pt>
                <c:pt idx="3587">
                  <c:v>5.632247902431696</c:v>
                </c:pt>
                <c:pt idx="3588">
                  <c:v>5.6343138293977937</c:v>
                </c:pt>
                <c:pt idx="3589">
                  <c:v>5.6367366752416324</c:v>
                </c:pt>
                <c:pt idx="3590">
                  <c:v>5.6388020240705066</c:v>
                </c:pt>
                <c:pt idx="3591">
                  <c:v>5.6412245136057235</c:v>
                </c:pt>
                <c:pt idx="3592">
                  <c:v>5.6432892832384773</c:v>
                </c:pt>
                <c:pt idx="3593">
                  <c:v>5.6457114153263728</c:v>
                </c:pt>
                <c:pt idx="3594">
                  <c:v>5.6477756047063856</c:v>
                </c:pt>
                <c:pt idx="3595">
                  <c:v>5.6501973782104802</c:v>
                </c:pt>
                <c:pt idx="3596">
                  <c:v>5.6522609862833972</c:v>
                </c:pt>
                <c:pt idx="3597">
                  <c:v>5.6546824000694285</c:v>
                </c:pt>
                <c:pt idx="3598">
                  <c:v>5.6567454257831606</c:v>
                </c:pt>
                <c:pt idx="3599">
                  <c:v>5.659166478719083</c:v>
                </c:pt>
                <c:pt idx="3600">
                  <c:v>5.6612289210238069</c:v>
                </c:pt>
                <c:pt idx="3601">
                  <c:v>5.6636496119797881</c:v>
                </c:pt>
                <c:pt idx="3602">
                  <c:v>5.6657114698279418</c:v>
                </c:pt>
                <c:pt idx="3603">
                  <c:v>5.6681317976763586</c:v>
                </c:pt>
                <c:pt idx="3604">
                  <c:v>5.6701930700226395</c:v>
                </c:pt>
                <c:pt idx="3605">
                  <c:v>5.6726130336380773</c:v>
                </c:pt>
                <c:pt idx="3606">
                  <c:v>5.6746737194394417</c:v>
                </c:pt>
                <c:pt idx="3607">
                  <c:v>5.6770933176986942</c:v>
                </c:pt>
                <c:pt idx="3608">
                  <c:v>5.6791534159143513</c:v>
                </c:pt>
                <c:pt idx="3609">
                  <c:v>5.6815726476964175</c:v>
                </c:pt>
                <c:pt idx="3610">
                  <c:v>5.683632157287831</c:v>
                </c:pt>
                <c:pt idx="3611">
                  <c:v>5.686051021473908</c:v>
                </c:pt>
                <c:pt idx="3612">
                  <c:v>5.6881099414047922</c:v>
                </c:pt>
                <c:pt idx="3613">
                  <c:v>5.6905284368782842</c:v>
                </c:pt>
                <c:pt idx="3614">
                  <c:v>5.6925867661145979</c:v>
                </c:pt>
                <c:pt idx="3615">
                  <c:v>5.6950048917611023</c:v>
                </c:pt>
                <c:pt idx="3616">
                  <c:v>5.6970626292710538</c:v>
                </c:pt>
                <c:pt idx="3617">
                  <c:v>5.699480383978365</c:v>
                </c:pt>
                <c:pt idx="3618">
                  <c:v>5.7015375287324037</c:v>
                </c:pt>
                <c:pt idx="3619">
                  <c:v>5.7039549113905128</c:v>
                </c:pt>
                <c:pt idx="3620">
                  <c:v>5.7060114623613289</c:v>
                </c:pt>
                <c:pt idx="3621">
                  <c:v>5.7084284718624145</c:v>
                </c:pt>
                <c:pt idx="3622">
                  <c:v>5.7104844280249409</c:v>
                </c:pt>
                <c:pt idx="3623">
                  <c:v>5.712901063263371</c:v>
                </c:pt>
                <c:pt idx="3624">
                  <c:v>5.7149564235947734</c:v>
                </c:pt>
                <c:pt idx="3625">
                  <c:v>5.7173726834671088</c:v>
                </c:pt>
                <c:pt idx="3626">
                  <c:v>5.7194274469467876</c:v>
                </c:pt>
                <c:pt idx="3627">
                  <c:v>5.7218433303517671</c:v>
                </c:pt>
                <c:pt idx="3628">
                  <c:v>5.7238974959613547</c:v>
                </c:pt>
                <c:pt idx="3629">
                  <c:v>5.7263130017999053</c:v>
                </c:pt>
                <c:pt idx="3630">
                  <c:v>5.7283665685232643</c:v>
                </c:pt>
                <c:pt idx="3631">
                  <c:v>5.7307816956984947</c:v>
                </c:pt>
                <c:pt idx="3632">
                  <c:v>5.7328346625217135</c:v>
                </c:pt>
                <c:pt idx="3633">
                  <c:v>5.7352494099389064</c:v>
                </c:pt>
                <c:pt idx="3634">
                  <c:v>5.7373017758502982</c:v>
                </c:pt>
                <c:pt idx="3635">
                  <c:v>5.7397161424169161</c:v>
                </c:pt>
                <c:pt idx="3636">
                  <c:v>5.7417679064070191</c:v>
                </c:pt>
                <c:pt idx="3637">
                  <c:v>5.7441818910326976</c:v>
                </c:pt>
                <c:pt idx="3638">
                  <c:v>5.7462330520942659</c:v>
                </c:pt>
                <c:pt idx="3639">
                  <c:v>5.7486466536908152</c:v>
                </c:pt>
                <c:pt idx="3640">
                  <c:v>5.7506972108188243</c:v>
                </c:pt>
                <c:pt idx="3641">
                  <c:v>5.7531104283002232</c:v>
                </c:pt>
                <c:pt idx="3642">
                  <c:v>5.7551603804918638</c:v>
                </c:pt>
                <c:pt idx="3643">
                  <c:v>5.7575732127742567</c:v>
                </c:pt>
                <c:pt idx="3644">
                  <c:v>5.7596225590289309</c:v>
                </c:pt>
                <c:pt idx="3645">
                  <c:v>5.7620350050306328</c:v>
                </c:pt>
                <c:pt idx="3646">
                  <c:v>5.7640837443499553</c:v>
                </c:pt>
                <c:pt idx="3647">
                  <c:v>5.7664958029914395</c:v>
                </c:pt>
                <c:pt idx="3648">
                  <c:v>5.7685439343792329</c:v>
                </c:pt>
                <c:pt idx="3649">
                  <c:v>5.7709556045831381</c:v>
                </c:pt>
                <c:pt idx="3650">
                  <c:v>5.7730031270454285</c:v>
                </c:pt>
                <c:pt idx="3651">
                  <c:v>5.7754144077365535</c:v>
                </c:pt>
                <c:pt idx="3652">
                  <c:v>5.7774613202815752</c:v>
                </c:pt>
                <c:pt idx="3653">
                  <c:v>5.7798722103868707</c:v>
                </c:pt>
                <c:pt idx="3654">
                  <c:v>5.781918512025058</c:v>
                </c:pt>
                <c:pt idx="3655">
                  <c:v>5.7843290104736358</c:v>
                </c:pt>
                <c:pt idx="3656">
                  <c:v>5.7863747002176202</c:v>
                </c:pt>
                <c:pt idx="3657">
                  <c:v>5.7887848059407379</c:v>
                </c:pt>
                <c:pt idx="3658">
                  <c:v>5.7908298828053528</c:v>
                </c:pt>
                <c:pt idx="3659">
                  <c:v>5.7932395947364261</c:v>
                </c:pt>
                <c:pt idx="3660">
                  <c:v>5.7952840577386926</c:v>
                </c:pt>
                <c:pt idx="3661">
                  <c:v>5.7976933748132815</c:v>
                </c:pt>
                <c:pt idx="3662">
                  <c:v>5.7997372229724178</c:v>
                </c:pt>
                <c:pt idx="3663">
                  <c:v>5.8021461441282298</c:v>
                </c:pt>
                <c:pt idx="3664">
                  <c:v>5.8041893764656409</c:v>
                </c:pt>
                <c:pt idx="3665">
                  <c:v>5.8065979006425259</c:v>
                </c:pt>
                <c:pt idx="3666">
                  <c:v>5.8086405161818071</c:v>
                </c:pt>
                <c:pt idx="3667">
                  <c:v>5.8110486423217598</c:v>
                </c:pt>
                <c:pt idx="3668">
                  <c:v>5.8130906400886913</c:v>
                </c:pt>
                <c:pt idx="3669">
                  <c:v>5.8154983671358416</c:v>
                </c:pt>
                <c:pt idx="3670">
                  <c:v>5.817539746158384</c:v>
                </c:pt>
                <c:pt idx="3671">
                  <c:v>5.8199470730590059</c:v>
                </c:pt>
                <c:pt idx="3672">
                  <c:v>5.8219878323673031</c:v>
                </c:pt>
                <c:pt idx="3673">
                  <c:v>5.8243947580697988</c:v>
                </c:pt>
                <c:pt idx="3674">
                  <c:v>5.8264348966961714</c:v>
                </c:pt>
                <c:pt idx="3675">
                  <c:v>5.8288414201510843</c:v>
                </c:pt>
                <c:pt idx="3676">
                  <c:v>5.8308809371300274</c:v>
                </c:pt>
                <c:pt idx="3677">
                  <c:v>5.8332870572900246</c:v>
                </c:pt>
                <c:pt idx="3678">
                  <c:v>5.835325951658211</c:v>
                </c:pt>
                <c:pt idx="3679">
                  <c:v>5.8377316674780921</c:v>
                </c:pt>
                <c:pt idx="3680">
                  <c:v>5.8397699382743609</c:v>
                </c:pt>
                <c:pt idx="3681">
                  <c:v>5.8421752487110528</c:v>
                </c:pt>
                <c:pt idx="3682">
                  <c:v>5.8442128949764145</c:v>
                </c:pt>
                <c:pt idx="3683">
                  <c:v>5.8466177989889676</c:v>
                </c:pt>
                <c:pt idx="3684">
                  <c:v>5.8486548197665984</c:v>
                </c:pt>
                <c:pt idx="3685">
                  <c:v>5.8510593163161841</c:v>
                </c:pt>
                <c:pt idx="3686">
                  <c:v>5.8530957106514272</c:v>
                </c:pt>
                <c:pt idx="3687">
                  <c:v>5.8554997987013397</c:v>
                </c:pt>
                <c:pt idx="3688">
                  <c:v>5.8575355656416948</c:v>
                </c:pt>
                <c:pt idx="3689">
                  <c:v>5.8599392441573439</c:v>
                </c:pt>
                <c:pt idx="3690">
                  <c:v>5.861974382752476</c:v>
                </c:pt>
                <c:pt idx="3691">
                  <c:v>5.8643776507013881</c:v>
                </c:pt>
                <c:pt idx="3692">
                  <c:v>5.8664121600031169</c:v>
                </c:pt>
                <c:pt idx="3693">
                  <c:v>5.8688150163549322</c:v>
                </c:pt>
                <c:pt idx="3694">
                  <c:v>5.8708488954172298</c:v>
                </c:pt>
                <c:pt idx="3695">
                  <c:v>5.8732513391437005</c:v>
                </c:pt>
                <c:pt idx="3696">
                  <c:v>5.8752845870226942</c:v>
                </c:pt>
                <c:pt idx="3697">
                  <c:v>5.8776866170976838</c:v>
                </c:pt>
                <c:pt idx="3698">
                  <c:v>5.8797192328516488</c:v>
                </c:pt>
                <c:pt idx="3699">
                  <c:v>5.882120848251124</c:v>
                </c:pt>
                <c:pt idx="3700">
                  <c:v>5.8841528309404865</c:v>
                </c:pt>
                <c:pt idx="3701">
                  <c:v>5.8865540306425208</c:v>
                </c:pt>
                <c:pt idx="3702">
                  <c:v>5.8885853793298502</c:v>
                </c:pt>
                <c:pt idx="3703">
                  <c:v>5.8909861623146167</c:v>
                </c:pt>
                <c:pt idx="3704">
                  <c:v>5.8930168760646282</c:v>
                </c:pt>
                <c:pt idx="3705">
                  <c:v>5.8954172413144059</c:v>
                </c:pt>
                <c:pt idx="3706">
                  <c:v>5.8974473191939518</c:v>
                </c:pt>
                <c:pt idx="3707">
                  <c:v>5.8998472656931149</c:v>
                </c:pt>
                <c:pt idx="3708">
                  <c:v>5.9018767067711861</c:v>
                </c:pt>
                <c:pt idx="3709">
                  <c:v>5.9042762335062076</c:v>
                </c:pt>
                <c:pt idx="3710">
                  <c:v>5.9063050368539347</c:v>
                </c:pt>
                <c:pt idx="3711">
                  <c:v>5.9087041428133773</c:v>
                </c:pt>
                <c:pt idx="3712">
                  <c:v>5.9107323075040199</c:v>
                </c:pt>
                <c:pt idx="3713">
                  <c:v>5.9131309916785417</c:v>
                </c:pt>
                <c:pt idx="3714">
                  <c:v>5.9151585167874963</c:v>
                </c:pt>
                <c:pt idx="3715">
                  <c:v>5.9175567781698417</c:v>
                </c:pt>
                <c:pt idx="3716">
                  <c:v>5.919583662774631</c:v>
                </c:pt>
                <c:pt idx="3717">
                  <c:v>5.9219815003596352</c:v>
                </c:pt>
                <c:pt idx="3718">
                  <c:v>5.9240077435399066</c:v>
                </c:pt>
                <c:pt idx="3719">
                  <c:v>5.9264051563244902</c:v>
                </c:pt>
                <c:pt idx="3720">
                  <c:v>5.9284307571620189</c:v>
                </c:pt>
                <c:pt idx="3721">
                  <c:v>5.9308277441451835</c:v>
                </c:pt>
                <c:pt idx="3722">
                  <c:v>5.9328527017238635</c:v>
                </c:pt>
                <c:pt idx="3723">
                  <c:v>5.9352492619066917</c:v>
                </c:pt>
                <c:pt idx="3724">
                  <c:v>5.9372735753125392</c:v>
                </c:pt>
                <c:pt idx="3725">
                  <c:v>5.9396697076981937</c:v>
                </c:pt>
                <c:pt idx="3726">
                  <c:v>5.9416933760193427</c:v>
                </c:pt>
                <c:pt idx="3727">
                  <c:v>5.9440890796130619</c:v>
                </c:pt>
                <c:pt idx="3728">
                  <c:v>5.9461121019397591</c:v>
                </c:pt>
                <c:pt idx="3729">
                  <c:v>5.9485073757488562</c:v>
                </c:pt>
                <c:pt idx="3730">
                  <c:v>5.9505297511734607</c:v>
                </c:pt>
                <c:pt idx="3731">
                  <c:v>5.9529245942073201</c:v>
                </c:pt>
                <c:pt idx="3732">
                  <c:v>5.9549463218243046</c:v>
                </c:pt>
                <c:pt idx="3733">
                  <c:v>5.9573407330943811</c:v>
                </c:pt>
                <c:pt idx="3734">
                  <c:v>5.9593618120003251</c:v>
                </c:pt>
                <c:pt idx="3735">
                  <c:v>5.961755790520141</c:v>
                </c:pt>
                <c:pt idx="3736">
                  <c:v>5.9637762198137274</c:v>
                </c:pt>
                <c:pt idx="3737">
                  <c:v>5.966169764598872</c:v>
                </c:pt>
                <c:pt idx="3738">
                  <c:v>5.9681895433808876</c:v>
                </c:pt>
                <c:pt idx="3739">
                  <c:v>5.9705826534490116</c:v>
                </c:pt>
                <c:pt idx="3740">
                  <c:v>5.9726017808223473</c:v>
                </c:pt>
                <c:pt idx="3741">
                  <c:v>5.9749944551931637</c:v>
                </c:pt>
                <c:pt idx="3742">
                  <c:v>5.9770129302628074</c:v>
                </c:pt>
                <c:pt idx="3743">
                  <c:v>5.9794051679580891</c:v>
                </c:pt>
                <c:pt idx="3744">
                  <c:v>5.9814229898311222</c:v>
                </c:pt>
                <c:pt idx="3745">
                  <c:v>5.9838147898746969</c:v>
                </c:pt>
                <c:pt idx="3746">
                  <c:v>5.9858319576602979</c:v>
                </c:pt>
                <c:pt idx="3747">
                  <c:v>5.9882233190780498</c:v>
                </c:pt>
                <c:pt idx="3748">
                  <c:v>5.9902398318874868</c:v>
                </c:pt>
                <c:pt idx="3749">
                  <c:v>5.9926307537073509</c:v>
                </c:pt>
                <c:pt idx="3750">
                  <c:v>5.9946466106539846</c:v>
                </c:pt>
                <c:pt idx="3751">
                  <c:v>5.9970370919059475</c:v>
                </c:pt>
                <c:pt idx="3752">
                  <c:v>5.9990522921052207</c:v>
                </c:pt>
                <c:pt idx="3753">
                  <c:v>6.0014423318213153</c:v>
                </c:pt>
                <c:pt idx="3754">
                  <c:v>6.0034568743907606</c:v>
                </c:pt>
                <c:pt idx="3755">
                  <c:v>6.0058464716050661</c:v>
                </c:pt>
                <c:pt idx="3756">
                  <c:v>6.0078603556642936</c:v>
                </c:pt>
                <c:pt idx="3757">
                  <c:v>6.0102495094129367</c:v>
                </c:pt>
                <c:pt idx="3758">
                  <c:v>6.0122627340836363</c:v>
                </c:pt>
                <c:pt idx="3759">
                  <c:v>6.0146514434047811</c:v>
                </c:pt>
                <c:pt idx="3760">
                  <c:v>6.0166640078107259</c:v>
                </c:pt>
                <c:pt idx="3761">
                  <c:v>6.0190522717445756</c:v>
                </c:pt>
                <c:pt idx="3762">
                  <c:v>6.0210641750116087</c:v>
                </c:pt>
                <c:pt idx="3763">
                  <c:v>6.0234519926004042</c:v>
                </c:pt>
                <c:pt idx="3764">
                  <c:v>6.0254632338564438</c:v>
                </c:pt>
                <c:pt idx="3765">
                  <c:v>6.0278506041444633</c:v>
                </c:pt>
                <c:pt idx="3766">
                  <c:v>6.0298611825194932</c:v>
                </c:pt>
                <c:pt idx="3767">
                  <c:v>6.0322481045530472</c:v>
                </c:pt>
                <c:pt idx="3768">
                  <c:v>6.0342580191791289</c:v>
                </c:pt>
                <c:pt idx="3769">
                  <c:v>6.0366444920065527</c:v>
                </c:pt>
                <c:pt idx="3770">
                  <c:v>6.0386537420178064</c:v>
                </c:pt>
                <c:pt idx="3771">
                  <c:v>6.0410397646894722</c:v>
                </c:pt>
                <c:pt idx="3772">
                  <c:v>6.0430483492220803</c:v>
                </c:pt>
                <c:pt idx="3773">
                  <c:v>6.0454339207903809</c:v>
                </c:pt>
                <c:pt idx="3774">
                  <c:v>6.0474418389825928</c:v>
                </c:pt>
                <c:pt idx="3775">
                  <c:v>6.0498269585019449</c:v>
                </c:pt>
                <c:pt idx="3776">
                  <c:v>6.051834209494066</c:v>
                </c:pt>
                <c:pt idx="3777">
                  <c:v>6.0542188760209097</c:v>
                </c:pt>
                <c:pt idx="3778">
                  <c:v>6.0562254589553017</c:v>
                </c:pt>
                <c:pt idx="3779">
                  <c:v>6.0586096715480959</c:v>
                </c:pt>
                <c:pt idx="3780">
                  <c:v>6.0606155855691748</c:v>
                </c:pt>
                <c:pt idx="3781">
                  <c:v>6.0629993432883982</c:v>
                </c:pt>
                <c:pt idx="3782">
                  <c:v>6.0650045875426279</c:v>
                </c:pt>
                <c:pt idx="3783">
                  <c:v>6.06738788945077</c:v>
                </c:pt>
                <c:pt idx="3784">
                  <c:v>6.0693924630866727</c:v>
                </c:pt>
                <c:pt idx="3785">
                  <c:v>6.07177530824824</c:v>
                </c:pt>
                <c:pt idx="3786">
                  <c:v>6.0737792104163768</c:v>
                </c:pt>
                <c:pt idx="3787">
                  <c:v>6.0761615978978831</c:v>
                </c:pt>
                <c:pt idx="3788">
                  <c:v>6.0781648277508635</c:v>
                </c:pt>
                <c:pt idx="3789">
                  <c:v>6.0805467566208353</c:v>
                </c:pt>
                <c:pt idx="3790">
                  <c:v>6.0825493133133097</c:v>
                </c:pt>
                <c:pt idx="3791">
                  <c:v>6.0849307826422763</c:v>
                </c:pt>
                <c:pt idx="3792">
                  <c:v>6.0869326653309352</c:v>
                </c:pt>
                <c:pt idx="3793">
                  <c:v>6.0893136741914313</c:v>
                </c:pt>
                <c:pt idx="3794">
                  <c:v>6.0913148820350074</c:v>
                </c:pt>
                <c:pt idx="3795">
                  <c:v>6.0936954295015706</c:v>
                </c:pt>
                <c:pt idx="3796">
                  <c:v>6.0956959616608222</c:v>
                </c:pt>
                <c:pt idx="3797">
                  <c:v>6.0980760468099895</c:v>
                </c:pt>
                <c:pt idx="3798">
                  <c:v>6.1000759024477178</c:v>
                </c:pt>
                <c:pt idx="3799">
                  <c:v>6.102455524358021</c:v>
                </c:pt>
                <c:pt idx="3800">
                  <c:v>6.1044547026390541</c:v>
                </c:pt>
                <c:pt idx="3801">
                  <c:v>6.106833860391025</c:v>
                </c:pt>
                <c:pt idx="3802">
                  <c:v>6.108832360482217</c:v>
                </c:pt>
                <c:pt idx="3803">
                  <c:v>6.1112110531583772</c:v>
                </c:pt>
                <c:pt idx="3804">
                  <c:v>6.1132088742286141</c:v>
                </c:pt>
                <c:pt idx="3805">
                  <c:v>6.1155871009134755</c:v>
                </c:pt>
                <c:pt idx="3806">
                  <c:v>6.1175842421336597</c:v>
                </c:pt>
                <c:pt idx="3807">
                  <c:v>6.1199620019137289</c:v>
                </c:pt>
                <c:pt idx="3808">
                  <c:v>6.1219584624567887</c:v>
                </c:pt>
                <c:pt idx="3809">
                  <c:v>6.1243357544205539</c:v>
                </c:pt>
                <c:pt idx="3810">
                  <c:v>6.1263315334614354</c:v>
                </c:pt>
                <c:pt idx="3811">
                  <c:v>6.1287083566993692</c:v>
                </c:pt>
                <c:pt idx="3812">
                  <c:v>6.1307034534150366</c:v>
                </c:pt>
                <c:pt idx="3813">
                  <c:v>6.1330798070195947</c:v>
                </c:pt>
                <c:pt idx="3814">
                  <c:v>6.135074220589023</c:v>
                </c:pt>
                <c:pt idx="3815">
                  <c:v>6.1374501036546425</c:v>
                </c:pt>
                <c:pt idx="3816">
                  <c:v>6.1394438332588237</c:v>
                </c:pt>
                <c:pt idx="3817">
                  <c:v>6.1418192448819182</c:v>
                </c:pt>
                <c:pt idx="3818">
                  <c:v>6.1438122897038481</c:v>
                </c:pt>
                <c:pt idx="3819">
                  <c:v>6.1461872289828072</c:v>
                </c:pt>
                <c:pt idx="3820">
                  <c:v>6.1481795882074941</c:v>
                </c:pt>
                <c:pt idx="3821">
                  <c:v>6.1505540542426811</c:v>
                </c:pt>
                <c:pt idx="3822">
                  <c:v>6.1525457270571344</c:v>
                </c:pt>
                <c:pt idx="3823">
                  <c:v>6.1549197189508833</c:v>
                </c:pt>
                <c:pt idx="3824">
                  <c:v>6.1569107045441172</c:v>
                </c:pt>
                <c:pt idx="3825">
                  <c:v>6.1592842214007311</c:v>
                </c:pt>
                <c:pt idx="3826">
                  <c:v>6.1612745189637614</c:v>
                </c:pt>
                <c:pt idx="3827">
                  <c:v>6.1636475598895091</c:v>
                </c:pt>
                <c:pt idx="3828">
                  <c:v>6.1656371686153451</c:v>
                </c:pt>
                <c:pt idx="3829">
                  <c:v>6.1680097327184633</c:v>
                </c:pt>
                <c:pt idx="3830">
                  <c:v>6.1699986518021133</c:v>
                </c:pt>
                <c:pt idx="3831">
                  <c:v>6.1723707381927992</c:v>
                </c:pt>
                <c:pt idx="3832">
                  <c:v>6.1743589668312646</c:v>
                </c:pt>
                <c:pt idx="3833">
                  <c:v>6.1767305746216756</c:v>
                </c:pt>
                <c:pt idx="3834">
                  <c:v>6.1787181120139456</c:v>
                </c:pt>
                <c:pt idx="3835">
                  <c:v>6.1810892403181992</c:v>
                </c:pt>
                <c:pt idx="3836">
                  <c:v>6.1830760856652551</c:v>
                </c:pt>
                <c:pt idx="3837">
                  <c:v>6.1854467335994228</c:v>
                </c:pt>
                <c:pt idx="3838">
                  <c:v>6.1874328861042311</c:v>
                </c:pt>
                <c:pt idx="3839">
                  <c:v>6.1898030527863366</c:v>
                </c:pt>
                <c:pt idx="3840">
                  <c:v>6.1917885116538489</c:v>
                </c:pt>
                <c:pt idx="3841">
                  <c:v>6.194158196203869</c:v>
                </c:pt>
                <c:pt idx="3842">
                  <c:v>6.1961429606410174</c:v>
                </c:pt>
                <c:pt idx="3843">
                  <c:v>6.1985121621808794</c:v>
                </c:pt>
                <c:pt idx="3844">
                  <c:v>6.2004962313965724</c:v>
                </c:pt>
                <c:pt idx="3845">
                  <c:v>6.2028649490501486</c:v>
                </c:pt>
                <c:pt idx="3846">
                  <c:v>6.2048483222552768</c:v>
                </c:pt>
                <c:pt idx="3847">
                  <c:v>6.2072165551483875</c:v>
                </c:pt>
                <c:pt idx="3848">
                  <c:v>6.2091992315558135</c:v>
                </c:pt>
                <c:pt idx="3849">
                  <c:v>6.2115669788162187</c:v>
                </c:pt>
                <c:pt idx="3850">
                  <c:v>6.2135489576407767</c:v>
                </c:pt>
                <c:pt idx="3851">
                  <c:v>6.2159162183981778</c:v>
                </c:pt>
                <c:pt idx="3852">
                  <c:v>6.2178974988566722</c:v>
                </c:pt>
                <c:pt idx="3853">
                  <c:v>6.2202642722427104</c:v>
                </c:pt>
                <c:pt idx="3854">
                  <c:v>6.2222448535539137</c:v>
                </c:pt>
                <c:pt idx="3855">
                  <c:v>6.2246111387021665</c:v>
                </c:pt>
                <c:pt idx="3856">
                  <c:v>6.2265910200868175</c:v>
                </c:pt>
                <c:pt idx="3857">
                  <c:v>6.2289568161327908</c:v>
                </c:pt>
                <c:pt idx="3858">
                  <c:v>6.2309359968135887</c:v>
                </c:pt>
                <c:pt idx="3859">
                  <c:v>6.2333013028947279</c:v>
                </c:pt>
                <c:pt idx="3860">
                  <c:v>6.2352797820963355</c:v>
                </c:pt>
                <c:pt idx="3861">
                  <c:v>6.2376445973520118</c:v>
                </c:pt>
                <c:pt idx="3862">
                  <c:v>6.2396223743010459</c:v>
                </c:pt>
                <c:pt idx="3863">
                  <c:v>6.2419866978725587</c:v>
                </c:pt>
                <c:pt idx="3864">
                  <c:v>6.2439637717975973</c:v>
                </c:pt>
                <c:pt idx="3865">
                  <c:v>6.2463276028281696</c:v>
                </c:pt>
                <c:pt idx="3866">
                  <c:v>6.2483039729597403</c:v>
                </c:pt>
                <c:pt idx="3867">
                  <c:v>6.250667310594519</c:v>
                </c:pt>
                <c:pt idx="3868">
                  <c:v>6.2526429761651032</c:v>
                </c:pt>
                <c:pt idx="3869">
                  <c:v>6.2550058195511582</c:v>
                </c:pt>
                <c:pt idx="3870">
                  <c:v>6.2569807797951835</c:v>
                </c:pt>
                <c:pt idx="3871">
                  <c:v>6.2593431280814995</c:v>
                </c:pt>
                <c:pt idx="3872">
                  <c:v>6.261317382235343</c:v>
                </c:pt>
                <c:pt idx="3873">
                  <c:v>6.2636792345728267</c:v>
                </c:pt>
                <c:pt idx="3874">
                  <c:v>6.2656527818748051</c:v>
                </c:pt>
                <c:pt idx="3875">
                  <c:v>6.2680141374162721</c:v>
                </c:pt>
                <c:pt idx="3876">
                  <c:v>6.2699869771066501</c:v>
                </c:pt>
                <c:pt idx="3877">
                  <c:v>6.2723478350068289</c:v>
                </c:pt>
                <c:pt idx="3878">
                  <c:v>6.2743199663278091</c:v>
                </c:pt>
                <c:pt idx="3879">
                  <c:v>6.2766803257433406</c:v>
                </c:pt>
                <c:pt idx="3880">
                  <c:v>6.27865174793906</c:v>
                </c:pt>
                <c:pt idx="3881">
                  <c:v>6.2810116080284892</c:v>
                </c:pt>
                <c:pt idx="3882">
                  <c:v>6.2829823203450248</c:v>
                </c:pt>
                <c:pt idx="3883">
                  <c:v>6.2853416802688056</c:v>
                </c:pt>
                <c:pt idx="3884">
                  <c:v>6.2873116819541615</c:v>
                </c:pt>
                <c:pt idx="3885">
                  <c:v>6.2896705408746492</c:v>
                </c:pt>
                <c:pt idx="3886">
                  <c:v>6.2916398311787622</c:v>
                </c:pt>
                <c:pt idx="3887">
                  <c:v>6.2939981882602147</c:v>
                </c:pt>
                <c:pt idx="3888">
                  <c:v>6.2959667664349492</c:v>
                </c:pt>
                <c:pt idx="3889">
                  <c:v>6.2983246208435233</c:v>
                </c:pt>
                <c:pt idx="3890">
                  <c:v>6.3002924861426708</c:v>
                </c:pt>
                <c:pt idx="3891">
                  <c:v>6.3026498370464159</c:v>
                </c:pt>
                <c:pt idx="3892">
                  <c:v>6.3046169887256891</c:v>
                </c:pt>
                <c:pt idx="3893">
                  <c:v>6.3069738352945564</c:v>
                </c:pt>
                <c:pt idx="3894">
                  <c:v>6.30894027261159</c:v>
                </c:pt>
                <c:pt idx="3895">
                  <c:v>6.3112966140174169</c:v>
                </c:pt>
                <c:pt idx="3896">
                  <c:v>6.3132623362317677</c:v>
                </c:pt>
                <c:pt idx="3897">
                  <c:v>6.3156181716482838</c:v>
                </c:pt>
                <c:pt idx="3898">
                  <c:v>6.3175831780214189</c:v>
                </c:pt>
                <c:pt idx="3899">
                  <c:v>6.3199385066242435</c:v>
                </c:pt>
                <c:pt idx="3900">
                  <c:v>6.3219027964195469</c:v>
                </c:pt>
                <c:pt idx="3901">
                  <c:v>6.3242576173861833</c:v>
                </c:pt>
                <c:pt idx="3902">
                  <c:v>6.3262211898689529</c:v>
                </c:pt>
                <c:pt idx="3903">
                  <c:v>6.3285755023787855</c:v>
                </c:pt>
                <c:pt idx="3904">
                  <c:v>6.3305383568162252</c:v>
                </c:pt>
                <c:pt idx="3905">
                  <c:v>6.3328921600505268</c:v>
                </c:pt>
                <c:pt idx="3906">
                  <c:v>6.3348542957117475</c:v>
                </c:pt>
                <c:pt idx="3907">
                  <c:v>6.3372075888536639</c:v>
                </c:pt>
                <c:pt idx="3908">
                  <c:v>6.3391690050096834</c:v>
                </c:pt>
                <c:pt idx="3909">
                  <c:v>6.3415217872442415</c:v>
                </c:pt>
                <c:pt idx="3910">
                  <c:v>6.3434824831679801</c:v>
                </c:pt>
                <c:pt idx="3911">
                  <c:v>6.3458347536820785</c:v>
                </c:pt>
                <c:pt idx="3912">
                  <c:v>6.3477947286483563</c:v>
                </c:pt>
                <c:pt idx="3913">
                  <c:v>6.3501464866307673</c:v>
                </c:pt>
                <c:pt idx="3914">
                  <c:v>6.3521057399163023</c:v>
                </c:pt>
                <c:pt idx="3915">
                  <c:v>6.3544569845576699</c:v>
                </c:pt>
                <c:pt idx="3916">
                  <c:v>6.3564155154410713</c:v>
                </c:pt>
                <c:pt idx="3917">
                  <c:v>6.358766245933908</c:v>
                </c:pt>
                <c:pt idx="3918">
                  <c:v>6.3607240536956846</c:v>
                </c:pt>
                <c:pt idx="3919">
                  <c:v>6.3630742692343665</c:v>
                </c:pt>
                <c:pt idx="3920">
                  <c:v>6.3650313531569154</c:v>
                </c:pt>
                <c:pt idx="3921">
                  <c:v>6.3673810529376835</c:v>
                </c:pt>
                <c:pt idx="3922">
                  <c:v>6.3693374123052919</c:v>
                </c:pt>
                <c:pt idx="3923">
                  <c:v>6.3716865955262518</c:v>
                </c:pt>
                <c:pt idx="3924">
                  <c:v>6.373642229625089</c:v>
                </c:pt>
                <c:pt idx="3925">
                  <c:v>6.3759908954862006</c:v>
                </c:pt>
                <c:pt idx="3926">
                  <c:v>6.3779458036043239</c:v>
                </c:pt>
                <c:pt idx="3927">
                  <c:v>6.3802939513074097</c:v>
                </c:pt>
                <c:pt idx="3928">
                  <c:v>6.3822481327347571</c:v>
                </c:pt>
                <c:pt idx="3929">
                  <c:v>6.3845957614834923</c:v>
                </c:pt>
                <c:pt idx="3930">
                  <c:v>6.386549215511879</c:v>
                </c:pt>
                <c:pt idx="3931">
                  <c:v>6.3888963245117925</c:v>
                </c:pt>
                <c:pt idx="3932">
                  <c:v>6.3908490504349125</c:v>
                </c:pt>
                <c:pt idx="3933">
                  <c:v>6.3931956388933857</c:v>
                </c:pt>
                <c:pt idx="3934">
                  <c:v>6.3951476360068069</c:v>
                </c:pt>
                <c:pt idx="3935">
                  <c:v>6.3974937031330663</c:v>
                </c:pt>
                <c:pt idx="3936">
                  <c:v>6.3994449707342325</c:v>
                </c:pt>
                <c:pt idx="3937">
                  <c:v>6.4017905157393526</c:v>
                </c:pt>
                <c:pt idx="3938">
                  <c:v>6.4037410531275727</c:v>
                </c:pt>
                <c:pt idx="3939">
                  <c:v>6.4060860752244713</c:v>
                </c:pt>
                <c:pt idx="3940">
                  <c:v>6.4080358817009238</c:v>
                </c:pt>
                <c:pt idx="3941">
                  <c:v>6.4103803801043675</c:v>
                </c:pt>
                <c:pt idx="3942">
                  <c:v>6.4123294549720962</c:v>
                </c:pt>
                <c:pt idx="3943">
                  <c:v>6.4146734288986815</c:v>
                </c:pt>
                <c:pt idx="3944">
                  <c:v>6.4166217714625944</c:v>
                </c:pt>
                <c:pt idx="3945">
                  <c:v>6.4189652201307625</c:v>
                </c:pt>
                <c:pt idx="3946">
                  <c:v>6.4209128296976283</c:v>
                </c:pt>
                <c:pt idx="3947">
                  <c:v>6.4232557523276537</c:v>
                </c:pt>
                <c:pt idx="3948">
                  <c:v>6.4252026282061001</c:v>
                </c:pt>
                <c:pt idx="3949">
                  <c:v>6.4275450240200893</c:v>
                </c:pt>
                <c:pt idx="3950">
                  <c:v>6.4294911655205969</c:v>
                </c:pt>
                <c:pt idx="3951">
                  <c:v>6.4318330337424925</c:v>
                </c:pt>
                <c:pt idx="3952">
                  <c:v>6.4337784401773996</c:v>
                </c:pt>
                <c:pt idx="3953">
                  <c:v>6.4361197800329686</c:v>
                </c:pt>
                <c:pt idx="3954">
                  <c:v>6.4380644507164622</c:v>
                </c:pt>
                <c:pt idx="3955">
                  <c:v>6.4404052614333018</c:v>
                </c:pt>
                <c:pt idx="3956">
                  <c:v>6.4423491956814223</c:v>
                </c:pt>
                <c:pt idx="3957">
                  <c:v>6.4446894764889509</c:v>
                </c:pt>
                <c:pt idx="3958">
                  <c:v>6.4466326736195816</c:v>
                </c:pt>
                <c:pt idx="3959">
                  <c:v>6.4489724237490424</c:v>
                </c:pt>
                <c:pt idx="3960">
                  <c:v>6.4509148830819107</c:v>
                </c:pt>
                <c:pt idx="3961">
                  <c:v>6.4532541017663698</c:v>
                </c:pt>
                <c:pt idx="3962">
                  <c:v>6.4551958226230504</c:v>
                </c:pt>
                <c:pt idx="3963">
                  <c:v>6.4575345090973864</c:v>
                </c:pt>
                <c:pt idx="3964">
                  <c:v>6.4594754908012906</c:v>
                </c:pt>
                <c:pt idx="3965">
                  <c:v>6.4618136443022021</c:v>
                </c:pt>
                <c:pt idx="3966">
                  <c:v>6.4637538861785817</c:v>
                </c:pt>
                <c:pt idx="3967">
                  <c:v>6.4660915059445792</c:v>
                </c:pt>
                <c:pt idx="3968">
                  <c:v>6.4680310073205174</c:v>
                </c:pt>
                <c:pt idx="3969">
                  <c:v>6.4703680925919258</c:v>
                </c:pt>
                <c:pt idx="3970">
                  <c:v>6.4723068527963425</c:v>
                </c:pt>
                <c:pt idx="3971">
                  <c:v>6.4746434028152953</c:v>
                </c:pt>
                <c:pt idx="3972">
                  <c:v>6.4765814211789383</c:v>
                </c:pt>
                <c:pt idx="3973">
                  <c:v>6.4789174351893744</c:v>
                </c:pt>
                <c:pt idx="3974">
                  <c:v>6.4808547110448247</c:v>
                </c:pt>
                <c:pt idx="3975">
                  <c:v>6.4831901882924905</c:v>
                </c:pt>
                <c:pt idx="3976">
                  <c:v>6.4851267209741499</c:v>
                </c:pt>
                <c:pt idx="3977">
                  <c:v>6.487461660706594</c:v>
                </c:pt>
                <c:pt idx="3978">
                  <c:v>6.4893974495506921</c:v>
                </c:pt>
                <c:pt idx="3979">
                  <c:v>6.4917318510172644</c:v>
                </c:pt>
                <c:pt idx="3980">
                  <c:v>6.4936668953618524</c:v>
                </c:pt>
                <c:pt idx="3981">
                  <c:v>6.4960007578137002</c:v>
                </c:pt>
                <c:pt idx="3982">
                  <c:v>6.4979350569986476</c:v>
                </c:pt>
                <c:pt idx="3983">
                  <c:v>6.5002683796887144</c:v>
                </c:pt>
                <c:pt idx="3984">
                  <c:v>6.5022019330557086</c:v>
                </c:pt>
                <c:pt idx="3985">
                  <c:v>6.5045347152387363</c:v>
                </c:pt>
                <c:pt idx="3986">
                  <c:v>6.5064675221312793</c:v>
                </c:pt>
                <c:pt idx="3987">
                  <c:v>6.5087997630637986</c:v>
                </c:pt>
                <c:pt idx="3988">
                  <c:v>6.5107318228272018</c:v>
                </c:pt>
                <c:pt idx="3989">
                  <c:v>6.5130635217675339</c:v>
                </c:pt>
                <c:pt idx="3990">
                  <c:v>6.5149948337489256</c:v>
                </c:pt>
                <c:pt idx="3991">
                  <c:v>6.5173259899571789</c:v>
                </c:pt>
                <c:pt idx="3992">
                  <c:v>6.5192565535054907</c:v>
                </c:pt>
                <c:pt idx="3993">
                  <c:v>6.5215871662435614</c:v>
                </c:pt>
                <c:pt idx="3994">
                  <c:v>6.523516980709533</c:v>
                </c:pt>
                <c:pt idx="3995">
                  <c:v>6.5258470492411007</c:v>
                </c:pt>
                <c:pt idx="3996">
                  <c:v>6.5277761139772723</c:v>
                </c:pt>
                <c:pt idx="3997">
                  <c:v>6.5301056375677948</c:v>
                </c:pt>
                <c:pt idx="3998">
                  <c:v>6.5320339519285113</c:v>
                </c:pt>
                <c:pt idx="3999">
                  <c:v>6.534362929845229</c:v>
                </c:pt>
                <c:pt idx="4000">
                  <c:v>6.5362904931866295</c:v>
                </c:pt>
                <c:pt idx="4001">
                  <c:v>6.53861892469856</c:v>
                </c:pt>
                <c:pt idx="4002">
                  <c:v>6.5405457363785855</c:v>
                </c:pt>
                <c:pt idx="4003">
                  <c:v>6.5428736207565183</c:v>
                </c:pt>
                <c:pt idx="4004">
                  <c:v>6.5447996801349024</c:v>
                </c:pt>
                <c:pt idx="4005">
                  <c:v>6.5471270166514008</c:v>
                </c:pt>
                <c:pt idx="4006">
                  <c:v>6.5490523230896667</c:v>
                </c:pt>
                <c:pt idx="4007">
                  <c:v>6.5513791110190693</c:v>
                </c:pt>
                <c:pt idx="4008">
                  <c:v>6.5533036638805315</c:v>
                </c:pt>
                <c:pt idx="4009">
                  <c:v>6.5556299024989393</c:v>
                </c:pt>
                <c:pt idx="4010">
                  <c:v>6.5575537011486995</c:v>
                </c:pt>
                <c:pt idx="4011">
                  <c:v>6.5598793897339815</c:v>
                </c:pt>
                <c:pt idx="4012">
                  <c:v>6.5618024335389276</c:v>
                </c:pt>
                <c:pt idx="4013">
                  <c:v>6.5641275713707188</c:v>
                </c:pt>
                <c:pt idx="4014">
                  <c:v>6.5660498596995209</c:v>
                </c:pt>
                <c:pt idx="4015">
                  <c:v>6.5683744460592166</c:v>
                </c:pt>
                <c:pt idx="4016">
                  <c:v>6.5702959782823269</c:v>
                </c:pt>
                <c:pt idx="4017">
                  <c:v>6.5726200124530809</c:v>
                </c:pt>
                <c:pt idx="4018">
                  <c:v>6.5745407879427269</c:v>
                </c:pt>
                <c:pt idx="4019">
                  <c:v>6.5768642692094534</c:v>
                </c:pt>
                <c:pt idx="4020">
                  <c:v>6.5787842873396416</c:v>
                </c:pt>
                <c:pt idx="4021">
                  <c:v>6.5811072149890091</c:v>
                </c:pt>
                <c:pt idx="4022">
                  <c:v>6.5830264751355179</c:v>
                </c:pt>
                <c:pt idx="4023">
                  <c:v>6.585348848455947</c:v>
                </c:pt>
                <c:pt idx="4024">
                  <c:v>6.5872673499963259</c:v>
                </c:pt>
                <c:pt idx="4025">
                  <c:v>6.5895891682779952</c:v>
                </c:pt>
                <c:pt idx="4026">
                  <c:v>6.5915069105915629</c:v>
                </c:pt>
                <c:pt idx="4027">
                  <c:v>6.5938281731263899</c:v>
                </c:pt>
                <c:pt idx="4028">
                  <c:v>6.5957451555942361</c:v>
                </c:pt>
                <c:pt idx="4029">
                  <c:v>6.5980658616758907</c:v>
                </c:pt>
                <c:pt idx="4030">
                  <c:v>6.5999820836808674</c:v>
                </c:pt>
                <c:pt idx="4031">
                  <c:v>6.6023022326047638</c:v>
                </c:pt>
                <c:pt idx="4032">
                  <c:v>6.6042176935314814</c:v>
                </c:pt>
                <c:pt idx="4033">
                  <c:v>6.6065372845947765</c:v>
                </c:pt>
                <c:pt idx="4034">
                  <c:v>6.6084519838296121</c:v>
                </c:pt>
                <c:pt idx="4035">
                  <c:v>6.6107710163312037</c:v>
                </c:pt>
                <c:pt idx="4036">
                  <c:v>6.6126849532622876</c:v>
                </c:pt>
                <c:pt idx="4037">
                  <c:v>6.6150034265028097</c:v>
                </c:pt>
                <c:pt idx="4038">
                  <c:v>6.6169166005200299</c:v>
                </c:pt>
                <c:pt idx="4039">
                  <c:v>6.619234513801854</c:v>
                </c:pt>
                <c:pt idx="4040">
                  <c:v>6.621146924296851</c:v>
                </c:pt>
                <c:pt idx="4041">
                  <c:v>6.6234642769240857</c:v>
                </c:pt>
                <c:pt idx="4042">
                  <c:v>6.6253759232902514</c:v>
                </c:pt>
                <c:pt idx="4043">
                  <c:v>6.627692714568731</c:v>
                </c:pt>
                <c:pt idx="4044">
                  <c:v>6.6296035962012079</c:v>
                </c:pt>
                <c:pt idx="4045">
                  <c:v>6.6319198254384997</c:v>
                </c:pt>
                <c:pt idx="4046">
                  <c:v>6.6338299417341755</c:v>
                </c:pt>
                <c:pt idx="4047">
                  <c:v>6.6361456082395751</c:v>
                </c:pt>
                <c:pt idx="4048">
                  <c:v>6.6380549585970803</c:v>
                </c:pt>
                <c:pt idx="4049">
                  <c:v>6.6403700616816081</c:v>
                </c:pt>
                <c:pt idx="4050">
                  <c:v>6.6422786455013147</c:v>
                </c:pt>
                <c:pt idx="4051">
                  <c:v>6.6445931844777153</c:v>
                </c:pt>
                <c:pt idx="4052">
                  <c:v>6.6465010011617407</c:v>
                </c:pt>
                <c:pt idx="4053">
                  <c:v>6.648814975344477</c:v>
                </c:pt>
                <c:pt idx="4054">
                  <c:v>6.6507220242966696</c:v>
                </c:pt>
                <c:pt idx="4055">
                  <c:v>6.653035433001925</c:v>
                </c:pt>
                <c:pt idx="4056">
                  <c:v>6.6549417136278723</c:v>
                </c:pt>
                <c:pt idx="4057">
                  <c:v>6.6572545561735508</c:v>
                </c:pt>
                <c:pt idx="4058">
                  <c:v>6.659160067880574</c:v>
                </c:pt>
                <c:pt idx="4059">
                  <c:v>6.6614723435862873</c:v>
                </c:pt>
                <c:pt idx="4060">
                  <c:v>6.6633770857834342</c:v>
                </c:pt>
                <c:pt idx="4061">
                  <c:v>6.6656887939705118</c:v>
                </c:pt>
                <c:pt idx="4062">
                  <c:v>6.6675927660685623</c:v>
                </c:pt>
                <c:pt idx="4063">
                  <c:v>6.6699039060600436</c:v>
                </c:pt>
                <c:pt idx="4064">
                  <c:v>6.6718071074715013</c:v>
                </c:pt>
                <c:pt idx="4065">
                  <c:v>6.6741176785921326</c:v>
                </c:pt>
                <c:pt idx="4066">
                  <c:v>6.6760201087312279</c:v>
                </c:pt>
                <c:pt idx="4067">
                  <c:v>6.6783301103074626</c:v>
                </c:pt>
                <c:pt idx="4068">
                  <c:v>6.6802317685901444</c:v>
                </c:pt>
                <c:pt idx="4069">
                  <c:v>6.6825411999501387</c:v>
                </c:pt>
                <c:pt idx="4070">
                  <c:v>6.6844420857940792</c:v>
                </c:pt>
                <c:pt idx="4071">
                  <c:v>6.6867509462676917</c:v>
                </c:pt>
                <c:pt idx="4072">
                  <c:v>6.6886510590922761</c:v>
                </c:pt>
                <c:pt idx="4073">
                  <c:v>6.6909593480110683</c:v>
                </c:pt>
                <c:pt idx="4074">
                  <c:v>6.6928586872374023</c:v>
                </c:pt>
                <c:pt idx="4075">
                  <c:v>6.6951664039346284</c:v>
                </c:pt>
                <c:pt idx="4076">
                  <c:v>6.6970649689855239</c:v>
                </c:pt>
                <c:pt idx="4077">
                  <c:v>6.6993721127961363</c:v>
                </c:pt>
                <c:pt idx="4078">
                  <c:v>6.7012699030961214</c:v>
                </c:pt>
                <c:pt idx="4079">
                  <c:v>6.703576473356768</c:v>
                </c:pt>
                <c:pt idx="4080">
                  <c:v>6.7054734883320757</c:v>
                </c:pt>
                <c:pt idx="4081">
                  <c:v>6.7077794843810903</c:v>
                </c:pt>
                <c:pt idx="4082">
                  <c:v>6.7096757234596627</c:v>
                </c:pt>
                <c:pt idx="4083">
                  <c:v>6.7119811446370701</c:v>
                </c:pt>
                <c:pt idx="4084">
                  <c:v>6.7138766072485483</c:v>
                </c:pt>
                <c:pt idx="4085">
                  <c:v>6.7161814528960644</c:v>
                </c:pt>
                <c:pt idx="4086">
                  <c:v>6.718076138471794</c:v>
                </c:pt>
                <c:pt idx="4087">
                  <c:v>6.7203804079328178</c:v>
                </c:pt>
                <c:pt idx="4088">
                  <c:v>6.7222743159058433</c:v>
                </c:pt>
                <c:pt idx="4089">
                  <c:v>6.7245780085254525</c:v>
                </c:pt>
                <c:pt idx="4090">
                  <c:v>6.726471138330516</c:v>
                </c:pt>
                <c:pt idx="4091">
                  <c:v>6.728774253455474</c:v>
                </c:pt>
                <c:pt idx="4092">
                  <c:v>6.7306666045290138</c:v>
                </c:pt>
                <c:pt idx="4093">
                  <c:v>6.7329691415077582</c:v>
                </c:pt>
                <c:pt idx="4094">
                  <c:v>6.734860713287901</c:v>
                </c:pt>
                <c:pt idx="4095">
                  <c:v>6.7371626714705473</c:v>
                </c:pt>
                <c:pt idx="4096">
                  <c:v>6.7390534633971138</c:v>
                </c:pt>
                <c:pt idx="4097">
                  <c:v>6.7413548421354568</c:v>
                </c:pt>
                <c:pt idx="4098">
                  <c:v>6.7432448536499541</c:v>
                </c:pt>
                <c:pt idx="4099">
                  <c:v>6.7455456522974515</c:v>
                </c:pt>
                <c:pt idx="4100">
                  <c:v>6.7474348828430717</c:v>
                </c:pt>
                <c:pt idx="4101">
                  <c:v>6.7497351007548616</c:v>
                </c:pt>
                <c:pt idx="4102">
                  <c:v>6.7516235497764816</c:v>
                </c:pt>
                <c:pt idx="4103">
                  <c:v>6.7539231863093594</c:v>
                </c:pt>
                <c:pt idx="4104">
                  <c:v>6.7558108532535401</c:v>
                </c:pt>
                <c:pt idx="4105">
                  <c:v>6.7581099077659763</c:v>
                </c:pt>
                <c:pt idx="4106">
                  <c:v>6.7599967920809529</c:v>
                </c:pt>
                <c:pt idx="4107">
                  <c:v>6.7622952639330762</c:v>
                </c:pt>
                <c:pt idx="4108">
                  <c:v>6.7641813650687634</c:v>
                </c:pt>
                <c:pt idx="4109">
                  <c:v>6.7664792536223635</c:v>
                </c:pt>
                <c:pt idx="4110">
                  <c:v>6.7683645710303519</c:v>
                </c:pt>
                <c:pt idx="4111">
                  <c:v>6.7706618756488819</c:v>
                </c:pt>
                <c:pt idx="4112">
                  <c:v>6.772546408782433</c:v>
                </c:pt>
                <c:pt idx="4113">
                  <c:v>6.7748431288309998</c:v>
                </c:pt>
                <c:pt idx="4114">
                  <c:v>6.7767268771450455</c:v>
                </c:pt>
                <c:pt idx="4115">
                  <c:v>6.7790230119904136</c:v>
                </c:pt>
                <c:pt idx="4116">
                  <c:v>6.780905974941553</c:v>
                </c:pt>
                <c:pt idx="4117">
                  <c:v>6.7832015239521404</c:v>
                </c:pt>
                <c:pt idx="4118">
                  <c:v>6.7850837009986398</c:v>
                </c:pt>
                <c:pt idx="4119">
                  <c:v>6.7873786635445112</c:v>
                </c:pt>
                <c:pt idx="4120">
                  <c:v>6.7892600541463004</c:v>
                </c:pt>
                <c:pt idx="4121">
                  <c:v>6.7915544295991745</c:v>
                </c:pt>
                <c:pt idx="4122">
                  <c:v>6.7934350332178433</c:v>
                </c:pt>
                <c:pt idx="4123">
                  <c:v>6.7957288209510835</c:v>
                </c:pt>
                <c:pt idx="4124">
                  <c:v>6.7976086370498807</c:v>
                </c:pt>
                <c:pt idx="4125">
                  <c:v>6.7999018364384956</c:v>
                </c:pt>
                <c:pt idx="4126">
                  <c:v>6.8017808644823301</c:v>
                </c:pt>
                <c:pt idx="4127">
                  <c:v>6.804073474902971</c:v>
                </c:pt>
                <c:pt idx="4128">
                  <c:v>6.8059517143584038</c:v>
                </c:pt>
                <c:pt idx="4129">
                  <c:v>6.8082437351893601</c:v>
                </c:pt>
                <c:pt idx="4130">
                  <c:v>6.8101211855246051</c:v>
                </c:pt>
                <c:pt idx="4131">
                  <c:v>6.8124126161458047</c:v>
                </c:pt>
                <c:pt idx="4132">
                  <c:v>6.8142892768307259</c:v>
                </c:pt>
                <c:pt idx="4133">
                  <c:v>6.8165801166237392</c:v>
                </c:pt>
                <c:pt idx="4134">
                  <c:v>6.8184559871298465</c:v>
                </c:pt>
                <c:pt idx="4135">
                  <c:v>6.8207462354778698</c:v>
                </c:pt>
                <c:pt idx="4136">
                  <c:v>6.8226213152783259</c:v>
                </c:pt>
                <c:pt idx="4137">
                  <c:v>6.8249109715661911</c:v>
                </c:pt>
                <c:pt idx="4138">
                  <c:v>6.8267852601357966</c:v>
                </c:pt>
                <c:pt idx="4139">
                  <c:v>6.8290743237499676</c:v>
                </c:pt>
                <c:pt idx="4140">
                  <c:v>6.8309478205651635</c:v>
                </c:pt>
                <c:pt idx="4141">
                  <c:v>6.8332362908937272</c:v>
                </c:pt>
                <c:pt idx="4142">
                  <c:v>6.8351089954325976</c:v>
                </c:pt>
                <c:pt idx="4143">
                  <c:v>6.8373968718652716</c:v>
                </c:pt>
                <c:pt idx="4144">
                  <c:v>6.8392687836075368</c:v>
                </c:pt>
                <c:pt idx="4145">
                  <c:v>6.8415560655356575</c:v>
                </c:pt>
                <c:pt idx="4146">
                  <c:v>6.8434271839626692</c:v>
                </c:pt>
                <c:pt idx="4147">
                  <c:v>6.8457138707791998</c:v>
                </c:pt>
                <c:pt idx="4148">
                  <c:v>6.8475841953739476</c:v>
                </c:pt>
                <c:pt idx="4149">
                  <c:v>6.8498702864734655</c:v>
                </c:pt>
                <c:pt idx="4150">
                  <c:v>6.8517398167205652</c:v>
                </c:pt>
                <c:pt idx="4151">
                  <c:v>6.8540253114992709</c:v>
                </c:pt>
                <c:pt idx="4152">
                  <c:v>6.8558940468849672</c:v>
                </c:pt>
                <c:pt idx="4153">
                  <c:v>6.858178944740672</c:v>
                </c:pt>
                <c:pt idx="4154">
                  <c:v>6.8600468847528369</c:v>
                </c:pt>
                <c:pt idx="4155">
                  <c:v>6.8623311850849662</c:v>
                </c:pt>
                <c:pt idx="4156">
                  <c:v>6.864198329213095</c:v>
                </c:pt>
                <c:pt idx="4157">
                  <c:v>6.8664820314226827</c:v>
                </c:pt>
                <c:pt idx="4158">
                  <c:v>6.8683483791578928</c:v>
                </c:pt>
                <c:pt idx="4159">
                  <c:v>6.8706314826475872</c:v>
                </c:pt>
                <c:pt idx="4160">
                  <c:v>6.8724970334826132</c:v>
                </c:pt>
                <c:pt idx="4161">
                  <c:v>6.8747795376566705</c:v>
                </c:pt>
                <c:pt idx="4162">
                  <c:v>6.8766442910858672</c:v>
                </c:pt>
                <c:pt idx="4163">
                  <c:v>6.8789261953501395</c:v>
                </c:pt>
                <c:pt idx="4164">
                  <c:v>6.8807901508694744</c:v>
                </c:pt>
                <c:pt idx="4165">
                  <c:v>6.8830714546314242</c:v>
                </c:pt>
                <c:pt idx="4166">
                  <c:v>6.8849346117384789</c:v>
                </c:pt>
                <c:pt idx="4167">
                  <c:v>6.8872153144071646</c:v>
                </c:pt>
                <c:pt idx="4168">
                  <c:v>6.8890776726011307</c:v>
                </c:pt>
                <c:pt idx="4169">
                  <c:v>6.8913577735872149</c:v>
                </c:pt>
                <c:pt idx="4170">
                  <c:v>6.89321933236889</c:v>
                </c:pt>
                <c:pt idx="4171">
                  <c:v>6.8954988310846277</c:v>
                </c:pt>
                <c:pt idx="4172">
                  <c:v>6.8973595899564222</c:v>
                </c:pt>
                <c:pt idx="4173">
                  <c:v>6.8996384858156601</c:v>
                </c:pt>
                <c:pt idx="4174">
                  <c:v>6.9014984442815814</c:v>
                </c:pt>
                <c:pt idx="4175">
                  <c:v>6.9037767366997667</c:v>
                </c:pt>
                <c:pt idx="4176">
                  <c:v>6.9056358942654255</c:v>
                </c:pt>
                <c:pt idx="4177">
                  <c:v>6.907913582659587</c:v>
                </c:pt>
                <c:pt idx="4178">
                  <c:v>6.9097719388321996</c:v>
                </c:pt>
                <c:pt idx="4179">
                  <c:v>6.9120490226209599</c:v>
                </c:pt>
                <c:pt idx="4180">
                  <c:v>6.9139065769093309</c:v>
                </c:pt>
                <c:pt idx="4181">
                  <c:v>6.9161830555128967</c:v>
                </c:pt>
                <c:pt idx="4182">
                  <c:v>6.9180398074274336</c:v>
                </c:pt>
                <c:pt idx="4183">
                  <c:v>6.9203156802675947</c:v>
                </c:pt>
                <c:pt idx="4184">
                  <c:v>6.9221716293202933</c:v>
                </c:pt>
                <c:pt idx="4185">
                  <c:v>6.9244468958204219</c:v>
                </c:pt>
                <c:pt idx="4186">
                  <c:v>6.9263020415248739</c:v>
                </c:pt>
                <c:pt idx="4187">
                  <c:v>6.9285767011099235</c:v>
                </c:pt>
                <c:pt idx="4188">
                  <c:v>6.9304310429813016</c:v>
                </c:pt>
                <c:pt idx="4189">
                  <c:v>6.9327050950778002</c:v>
                </c:pt>
                <c:pt idx="4190">
                  <c:v>6.9345586326328714</c:v>
                </c:pt>
                <c:pt idx="4191">
                  <c:v>6.9368320766689253</c:v>
                </c:pt>
                <c:pt idx="4192">
                  <c:v>6.9386848094260358</c:v>
                </c:pt>
                <c:pt idx="4193">
                  <c:v>6.940957644831327</c:v>
                </c:pt>
                <c:pt idx="4194">
                  <c:v>6.9428095723104084</c:v>
                </c:pt>
                <c:pt idx="4195">
                  <c:v>6.9450817985161848</c:v>
                </c:pt>
                <c:pt idx="4196">
                  <c:v>6.9469329202387478</c:v>
                </c:pt>
                <c:pt idx="4197">
                  <c:v>6.9492045366778292</c:v>
                </c:pt>
                <c:pt idx="4198">
                  <c:v>6.9510548521669602</c:v>
                </c:pt>
                <c:pt idx="4199">
                  <c:v>6.9533258582737369</c:v>
                </c:pt>
                <c:pt idx="4200">
                  <c:v>6.9551753670541014</c:v>
                </c:pt>
                <c:pt idx="4201">
                  <c:v>6.9574457622645252</c:v>
                </c:pt>
                <c:pt idx="4202">
                  <c:v>6.9592944638623599</c:v>
                </c:pt>
                <c:pt idx="4203">
                  <c:v>6.9615642476139445</c:v>
                </c:pt>
                <c:pt idx="4204">
                  <c:v>6.9634121415570585</c:v>
                </c:pt>
                <c:pt idx="4205">
                  <c:v>6.9656813132888837</c:v>
                </c:pt>
                <c:pt idx="4206">
                  <c:v>6.967528399106655</c:v>
                </c:pt>
                <c:pt idx="4207">
                  <c:v>6.9697969582593569</c:v>
                </c:pt>
                <c:pt idx="4208">
                  <c:v>6.9716432354827278</c:v>
                </c:pt>
                <c:pt idx="4209">
                  <c:v>6.9739111814984991</c:v>
                </c:pt>
                <c:pt idx="4210">
                  <c:v>6.9757566496599832</c:v>
                </c:pt>
                <c:pt idx="4211">
                  <c:v>6.978023981982572</c:v>
                </c:pt>
                <c:pt idx="4212">
                  <c:v>6.9798686406162389</c:v>
                </c:pt>
                <c:pt idx="4213">
                  <c:v>6.9821353586909467</c:v>
                </c:pt>
                <c:pt idx="4214">
                  <c:v>6.9839792073324301</c:v>
                </c:pt>
                <c:pt idx="4215">
                  <c:v>6.9862453106061091</c:v>
                </c:pt>
                <c:pt idx="4216">
                  <c:v>6.9880883487926004</c:v>
                </c:pt>
                <c:pt idx="4217">
                  <c:v>6.990353836713652</c:v>
                </c:pt>
                <c:pt idx="4218">
                  <c:v>6.9921960639838989</c:v>
                </c:pt>
                <c:pt idx="4219">
                  <c:v>6.9944609360022705</c:v>
                </c:pt>
                <c:pt idx="4220">
                  <c:v>6.9963023518965723</c:v>
                </c:pt>
                <c:pt idx="4221">
                  <c:v>6.9985666074637543</c:v>
                </c:pt>
                <c:pt idx="4222">
                  <c:v>7.0004072115239655</c:v>
                </c:pt>
                <c:pt idx="4223">
                  <c:v>7.0026708500929944</c:v>
                </c:pt>
                <c:pt idx="4224">
                  <c:v>7.0045106418625185</c:v>
                </c:pt>
                <c:pt idx="4225">
                  <c:v>7.0067736628879711</c:v>
                </c:pt>
                <c:pt idx="4226">
                  <c:v>7.0086126419117569</c:v>
                </c:pt>
                <c:pt idx="4227">
                  <c:v>7.0108750448497466</c:v>
                </c:pt>
                <c:pt idx="4228">
                  <c:v>7.012713210674292</c:v>
                </c:pt>
                <c:pt idx="4229">
                  <c:v>7.0149749949824667</c:v>
                </c:pt>
                <c:pt idx="4230">
                  <c:v>7.0168123471558088</c:v>
                </c:pt>
                <c:pt idx="4231">
                  <c:v>7.0190735122933559</c:v>
                </c:pt>
                <c:pt idx="4232">
                  <c:v>7.0209100503650754</c:v>
                </c:pt>
                <c:pt idx="4233">
                  <c:v>7.0231705957927124</c:v>
                </c:pt>
                <c:pt idx="4234">
                  <c:v>7.0250063193139285</c:v>
                </c:pt>
                <c:pt idx="4235">
                  <c:v>7.0272662444939016</c:v>
                </c:pt>
                <c:pt idx="4236">
                  <c:v>7.0291011530172698</c:v>
                </c:pt>
                <c:pt idx="4237">
                  <c:v>7.0313604574133537</c:v>
                </c:pt>
                <c:pt idx="4238">
                  <c:v>7.0331945504930662</c:v>
                </c:pt>
                <c:pt idx="4239">
                  <c:v>7.0354532335705642</c:v>
                </c:pt>
                <c:pt idx="4240">
                  <c:v>7.0372865107623417</c:v>
                </c:pt>
                <c:pt idx="4241">
                  <c:v>7.0395445719880794</c:v>
                </c:pt>
                <c:pt idx="4242">
                  <c:v>7.0413770328491756</c:v>
                </c:pt>
                <c:pt idx="4243">
                  <c:v>7.0436344716915027</c:v>
                </c:pt>
                <c:pt idx="4244">
                  <c:v>7.0454661157806999</c:v>
                </c:pt>
                <c:pt idx="4245">
                  <c:v>7.0477229317094832</c:v>
                </c:pt>
                <c:pt idx="4246">
                  <c:v>7.0495537585870878</c:v>
                </c:pt>
                <c:pt idx="4247">
                  <c:v>7.0518099510737144</c:v>
                </c:pt>
                <c:pt idx="4248">
                  <c:v>7.0536399603015587</c:v>
                </c:pt>
                <c:pt idx="4249">
                  <c:v>7.0558955288189305</c:v>
                </c:pt>
                <c:pt idx="4250">
                  <c:v>7.057724719960369</c:v>
                </c:pt>
                <c:pt idx="4251">
                  <c:v>7.0599796639829018</c:v>
                </c:pt>
                <c:pt idx="4252">
                  <c:v>7.0618080366028044</c:v>
                </c:pt>
                <c:pt idx="4253">
                  <c:v>7.0640623556064259</c:v>
                </c:pt>
                <c:pt idx="4254">
                  <c:v>7.0658899092711867</c:v>
                </c:pt>
                <c:pt idx="4255">
                  <c:v>7.0681436027333371</c:v>
                </c:pt>
                <c:pt idx="4256">
                  <c:v>7.0699703370108571</c:v>
                </c:pt>
                <c:pt idx="4257">
                  <c:v>7.0722234044104804</c:v>
                </c:pt>
                <c:pt idx="4258">
                  <c:v>7.0740493188701814</c:v>
                </c:pt>
                <c:pt idx="4259">
                  <c:v>7.0763017596877322</c:v>
                </c:pt>
                <c:pt idx="4260">
                  <c:v>7.0781268539005442</c:v>
                </c:pt>
                <c:pt idx="4261">
                  <c:v>7.0803786676179747</c:v>
                </c:pt>
                <c:pt idx="4262">
                  <c:v>7.0822029411563365</c:v>
                </c:pt>
                <c:pt idx="4263">
                  <c:v>7.0844541272571044</c:v>
                </c:pt>
                <c:pt idx="4264">
                  <c:v>7.0862775796949622</c:v>
                </c:pt>
                <c:pt idx="4265">
                  <c:v>7.0885281376640288</c:v>
                </c:pt>
                <c:pt idx="4266">
                  <c:v>7.0903507685768332</c:v>
                </c:pt>
                <c:pt idx="4267">
                  <c:v>7.0926006979006493</c:v>
                </c:pt>
                <c:pt idx="4268">
                  <c:v>7.0944225068653521</c:v>
                </c:pt>
                <c:pt idx="4269">
                  <c:v>7.0966718070318677</c:v>
                </c:pt>
                <c:pt idx="4270">
                  <c:v>7.0984927936269235</c:v>
                </c:pt>
                <c:pt idx="4271">
                  <c:v>7.1007414641255835</c:v>
                </c:pt>
                <c:pt idx="4272">
                  <c:v>7.1025616279309451</c:v>
                </c:pt>
                <c:pt idx="4273">
                  <c:v>7.1048096682526873</c:v>
                </c:pt>
                <c:pt idx="4274">
                  <c:v>7.1066290088498025</c:v>
                </c:pt>
                <c:pt idx="4275">
                  <c:v>7.1088764184870499</c:v>
                </c:pt>
                <c:pt idx="4276">
                  <c:v>7.1106949354588593</c:v>
                </c:pt>
                <c:pt idx="4277">
                  <c:v>7.1129417139055233</c:v>
                </c:pt>
                <c:pt idx="4278">
                  <c:v>7.1147594068364626</c:v>
                </c:pt>
                <c:pt idx="4279">
                  <c:v>7.1170055535879442</c:v>
                </c:pt>
                <c:pt idx="4280">
                  <c:v>7.1188224220639391</c:v>
                </c:pt>
                <c:pt idx="4281">
                  <c:v>7.1210679366171163</c:v>
                </c:pt>
                <c:pt idx="4282">
                  <c:v>7.122883980225577</c:v>
                </c:pt>
                <c:pt idx="4283">
                  <c:v>7.1251288620788173</c:v>
                </c:pt>
                <c:pt idx="4284">
                  <c:v>7.1269440804086397</c:v>
                </c:pt>
                <c:pt idx="4285">
                  <c:v>7.1291883290617841</c:v>
                </c:pt>
                <c:pt idx="4286">
                  <c:v>7.1310027217033518</c:v>
                </c:pt>
                <c:pt idx="4287">
                  <c:v>7.133246336657721</c:v>
                </c:pt>
                <c:pt idx="4288">
                  <c:v>7.1350599032028965</c:v>
                </c:pt>
                <c:pt idx="4289">
                  <c:v>7.1373028839612855</c:v>
                </c:pt>
                <c:pt idx="4290">
                  <c:v>7.1391156240034084</c:v>
                </c:pt>
                <c:pt idx="4291">
                  <c:v>7.1413579700700867</c:v>
                </c:pt>
                <c:pt idx="4292">
                  <c:v>7.1431698832039769</c:v>
                </c:pt>
                <c:pt idx="4293">
                  <c:v>7.1454115940846838</c:v>
                </c:pt>
                <c:pt idx="4294">
                  <c:v>7.1472226799066361</c:v>
                </c:pt>
                <c:pt idx="4295">
                  <c:v>7.1494637551085827</c:v>
                </c:pt>
                <c:pt idx="4296">
                  <c:v>7.1512740132163639</c:v>
                </c:pt>
                <c:pt idx="4297">
                  <c:v>7.1535144522482259</c:v>
                </c:pt>
                <c:pt idx="4298">
                  <c:v>7.1553238822410741</c:v>
                </c:pt>
                <c:pt idx="4299">
                  <c:v>7.1575636846129962</c:v>
                </c:pt>
                <c:pt idx="4300">
                  <c:v>7.1593722860916165</c:v>
                </c:pt>
                <c:pt idx="4301">
                  <c:v>7.1616114513152063</c:v>
                </c:pt>
                <c:pt idx="4302">
                  <c:v>7.1634192238817711</c:v>
                </c:pt>
                <c:pt idx="4303">
                  <c:v>7.165657751470091</c:v>
                </c:pt>
                <c:pt idx="4304">
                  <c:v>7.1674646947282401</c:v>
                </c:pt>
                <c:pt idx="4305">
                  <c:v>7.1697025841958206</c:v>
                </c:pt>
                <c:pt idx="4306">
                  <c:v>7.1715086977506548</c:v>
                </c:pt>
                <c:pt idx="4307">
                  <c:v>7.1737459486134796</c:v>
                </c:pt>
                <c:pt idx="4308">
                  <c:v>7.1755512320715571</c:v>
                </c:pt>
                <c:pt idx="4309">
                  <c:v>7.1777878438470655</c:v>
                </c:pt>
                <c:pt idx="4310">
                  <c:v>7.1795922968164056</c:v>
                </c:pt>
                <c:pt idx="4311">
                  <c:v>7.1818282690234891</c:v>
                </c:pt>
                <c:pt idx="4312">
                  <c:v>7.1836318911135688</c:v>
                </c:pt>
                <c:pt idx="4313">
                  <c:v>7.1858672232725729</c:v>
                </c:pt>
                <c:pt idx="4314">
                  <c:v>7.1876700140943193</c:v>
                </c:pt>
                <c:pt idx="4315">
                  <c:v>7.189904705727038</c:v>
                </c:pt>
                <c:pt idx="4316">
                  <c:v>7.1917066648928332</c:v>
                </c:pt>
                <c:pt idx="4317">
                  <c:v>7.1939407155225075</c:v>
                </c:pt>
                <c:pt idx="4318">
                  <c:v>7.1957418426461812</c:v>
                </c:pt>
                <c:pt idx="4319">
                  <c:v>7.1979752517974971</c:v>
                </c:pt>
                <c:pt idx="4320">
                  <c:v>7.1997755464943296</c:v>
                </c:pt>
                <c:pt idx="4321">
                  <c:v>7.2020083136934172</c:v>
                </c:pt>
                <c:pt idx="4322">
                  <c:v>7.203807775580132</c:v>
                </c:pt>
                <c:pt idx="4323">
                  <c:v>7.2060399003545612</c:v>
                </c:pt>
                <c:pt idx="4324">
                  <c:v>7.2078385290493276</c:v>
                </c:pt>
                <c:pt idx="4325">
                  <c:v>7.2100700109281091</c:v>
                </c:pt>
                <c:pt idx="4326">
                  <c:v>7.2118678060505363</c:v>
                </c:pt>
                <c:pt idx="4327">
                  <c:v>7.2140986445641184</c:v>
                </c:pt>
                <c:pt idx="4328">
                  <c:v>7.2158956057352546</c:v>
                </c:pt>
                <c:pt idx="4329">
                  <c:v>7.2181258004155211</c:v>
                </c:pt>
                <c:pt idx="4330">
                  <c:v>7.2199219272578539</c:v>
                </c:pt>
                <c:pt idx="4331">
                  <c:v>7.2221514776381195</c:v>
                </c:pt>
                <c:pt idx="4332">
                  <c:v>7.2239467697755702</c:v>
                </c:pt>
                <c:pt idx="4333">
                  <c:v>7.2261756753905848</c:v>
                </c:pt>
                <c:pt idx="4334">
                  <c:v>7.2279701324485099</c:v>
                </c:pt>
                <c:pt idx="4335">
                  <c:v>7.2301983928344509</c:v>
                </c:pt>
                <c:pt idx="4336">
                  <c:v>7.2319920144396344</c:v>
                </c:pt>
                <c:pt idx="4337">
                  <c:v>7.2342196291341052</c:v>
                </c:pt>
                <c:pt idx="4338">
                  <c:v>7.2360124149147653</c:v>
                </c:pt>
                <c:pt idx="4339">
                  <c:v>7.2382393834567971</c:v>
                </c:pt>
                <c:pt idx="4340">
                  <c:v>7.2400313330425723</c:v>
                </c:pt>
                <c:pt idx="4341">
                  <c:v>7.2422576549726214</c:v>
                </c:pt>
                <c:pt idx="4342">
                  <c:v>7.2440487679945829</c:v>
                </c:pt>
                <c:pt idx="4343">
                  <c:v>7.2462744428545225</c:v>
                </c:pt>
                <c:pt idx="4344">
                  <c:v>7.248064718945157</c:v>
                </c:pt>
                <c:pt idx="4345">
                  <c:v>7.2502897462782832</c:v>
                </c:pt>
                <c:pt idx="4346">
                  <c:v>7.2520791850715032</c:v>
                </c:pt>
                <c:pt idx="4347">
                  <c:v>7.2543035644225267</c:v>
                </c:pt>
                <c:pt idx="4348">
                  <c:v>7.2560921655536621</c:v>
                </c:pt>
                <c:pt idx="4349">
                  <c:v>7.2583158964687131</c:v>
                </c:pt>
                <c:pt idx="4350">
                  <c:v>7.2601036595745079</c:v>
                </c:pt>
                <c:pt idx="4351">
                  <c:v>7.2623267416011261</c:v>
                </c:pt>
                <c:pt idx="4352">
                  <c:v>7.2641136663197452</c:v>
                </c:pt>
                <c:pt idx="4353">
                  <c:v>7.2663360990068862</c:v>
                </c:pt>
                <c:pt idx="4354">
                  <c:v>7.2681221849778979</c:v>
                </c:pt>
                <c:pt idx="4355">
                  <c:v>7.270343967875923</c:v>
                </c:pt>
                <c:pt idx="4356">
                  <c:v>7.2721292147403167</c:v>
                </c:pt>
                <c:pt idx="4357">
                  <c:v>7.2743503474009978</c:v>
                </c:pt>
                <c:pt idx="4358">
                  <c:v>7.2761347548011619</c:v>
                </c:pt>
                <c:pt idx="4359">
                  <c:v>7.2783552367776752</c:v>
                </c:pt>
                <c:pt idx="4360">
                  <c:v>7.28013880435741</c:v>
                </c:pt>
                <c:pt idx="4361">
                  <c:v>7.2823586352043348</c:v>
                </c:pt>
                <c:pt idx="4362">
                  <c:v>7.2841413626088398</c:v>
                </c:pt>
                <c:pt idx="4363">
                  <c:v>7.2863605418821606</c:v>
                </c:pt>
                <c:pt idx="4364">
                  <c:v>7.2881424287580439</c:v>
                </c:pt>
                <c:pt idx="4365">
                  <c:v>7.2903609560151414</c:v>
                </c:pt>
                <c:pt idx="4366">
                  <c:v>7.2921420020104089</c:v>
                </c:pt>
                <c:pt idx="4367">
                  <c:v>7.2943598768100619</c:v>
                </c:pt>
                <c:pt idx="4368">
                  <c:v>7.2961400815741166</c:v>
                </c:pt>
                <c:pt idx="4369">
                  <c:v>7.2983573034765001</c:v>
                </c:pt>
                <c:pt idx="4370">
                  <c:v>7.3001366666601397</c:v>
                </c:pt>
                <c:pt idx="4371">
                  <c:v>7.302353235226823</c:v>
                </c:pt>
                <c:pt idx="4372">
                  <c:v>7.3041317564822457</c:v>
                </c:pt>
                <c:pt idx="4373">
                  <c:v>7.3063476712761926</c:v>
                </c:pt>
                <c:pt idx="4374">
                  <c:v>7.3081253502569794</c:v>
                </c:pt>
                <c:pt idx="4375">
                  <c:v>7.3103406108425384</c:v>
                </c:pt>
                <c:pt idx="4376">
                  <c:v>7.3121174472036667</c:v>
                </c:pt>
                <c:pt idx="4377">
                  <c:v>7.3143320531465799</c:v>
                </c:pt>
                <c:pt idx="4378">
                  <c:v>7.3161080465444117</c:v>
                </c:pt>
                <c:pt idx="4379">
                  <c:v>7.3183219974118057</c:v>
                </c:pt>
                <c:pt idx="4380">
                  <c:v>7.3200971475040904</c:v>
                </c:pt>
                <c:pt idx="4381">
                  <c:v>7.3223104428644721</c:v>
                </c:pt>
                <c:pt idx="4382">
                  <c:v>7.3240847493103445</c:v>
                </c:pt>
                <c:pt idx="4383">
                  <c:v>7.3262973887336083</c:v>
                </c:pt>
                <c:pt idx="4384">
                  <c:v>7.3280708511935808</c:v>
                </c:pt>
                <c:pt idx="4385">
                  <c:v>7.3302828342509958</c:v>
                </c:pt>
                <c:pt idx="4386">
                  <c:v>7.3320554523869648</c:v>
                </c:pt>
                <c:pt idx="4387">
                  <c:v>7.3342667786511848</c:v>
                </c:pt>
                <c:pt idx="4388">
                  <c:v>7.3360385521264231</c:v>
                </c:pt>
                <c:pt idx="4389">
                  <c:v>7.3382492211714725</c:v>
                </c:pt>
                <c:pt idx="4390">
                  <c:v>7.3400201496506279</c:v>
                </c:pt>
                <c:pt idx="4391">
                  <c:v>7.3422301610519103</c:v>
                </c:pt>
                <c:pt idx="4392">
                  <c:v>7.3440002442010011</c:v>
                </c:pt>
                <c:pt idx="4393">
                  <c:v>7.3462095975352897</c:v>
                </c:pt>
                <c:pt idx="4394">
                  <c:v>7.3479788350217117</c:v>
                </c:pt>
                <c:pt idx="4395">
                  <c:v>7.3501875298671502</c:v>
                </c:pt>
                <c:pt idx="4396">
                  <c:v>7.3519559213596661</c:v>
                </c:pt>
                <c:pt idx="4397">
                  <c:v>7.3541639572957651</c:v>
                </c:pt>
                <c:pt idx="4398">
                  <c:v>7.3559315024645047</c:v>
                </c:pt>
                <c:pt idx="4399">
                  <c:v>7.3581388790721469</c:v>
                </c:pt>
                <c:pt idx="4400">
                  <c:v>7.3599055775886049</c:v>
                </c:pt>
                <c:pt idx="4401">
                  <c:v>7.362112294450033</c:v>
                </c:pt>
                <c:pt idx="4402">
                  <c:v>7.363878145987071</c:v>
                </c:pt>
                <c:pt idx="4403">
                  <c:v>7.3660842026858919</c:v>
                </c:pt>
                <c:pt idx="4404">
                  <c:v>7.3678492069177279</c:v>
                </c:pt>
                <c:pt idx="4405">
                  <c:v>7.3700546030389109</c:v>
                </c:pt>
                <c:pt idx="4406">
                  <c:v>7.3718187596411271</c:v>
                </c:pt>
                <c:pt idx="4407">
                  <c:v>7.3740234947709968</c:v>
                </c:pt>
                <c:pt idx="4408">
                  <c:v>7.3757868034205298</c:v>
                </c:pt>
                <c:pt idx="4409">
                  <c:v>7.377990877146769</c:v>
                </c:pt>
                <c:pt idx="4410">
                  <c:v>7.3797533375219118</c:v>
                </c:pt>
                <c:pt idx="4411">
                  <c:v>7.3819567494335594</c:v>
                </c:pt>
                <c:pt idx="4412">
                  <c:v>7.3837183612139583</c:v>
                </c:pt>
                <c:pt idx="4413">
                  <c:v>7.3859211109014069</c:v>
                </c:pt>
                <c:pt idx="4414">
                  <c:v>7.3876818737680594</c:v>
                </c:pt>
                <c:pt idx="4415">
                  <c:v>7.3898839608230542</c:v>
                </c:pt>
                <c:pt idx="4416">
                  <c:v>7.3916438744583068</c:v>
                </c:pt>
                <c:pt idx="4417">
                  <c:v>7.3938452984739342</c:v>
                </c:pt>
                <c:pt idx="4418">
                  <c:v>7.3956043625614827</c:v>
                </c:pt>
                <c:pt idx="4419">
                  <c:v>7.3978051231321853</c:v>
                </c:pt>
                <c:pt idx="4420">
                  <c:v>7.3995633373570699</c:v>
                </c:pt>
                <c:pt idx="4421">
                  <c:v>7.4017634340786325</c:v>
                </c:pt>
                <c:pt idx="4422">
                  <c:v>7.403520798127234</c:v>
                </c:pt>
                <c:pt idx="4423">
                  <c:v>7.405720230596784</c:v>
                </c:pt>
                <c:pt idx="4424">
                  <c:v>7.4074767441568259</c:v>
                </c:pt>
                <c:pt idx="4425">
                  <c:v>7.4096755119728321</c:v>
                </c:pt>
                <c:pt idx="4426">
                  <c:v>7.4114311747333819</c:v>
                </c:pt>
                <c:pt idx="4427">
                  <c:v>7.4136292774956516</c:v>
                </c:pt>
                <c:pt idx="4428">
                  <c:v>7.4153840891471061</c:v>
                </c:pt>
                <c:pt idx="4429">
                  <c:v>7.4175815264567895</c:v>
                </c:pt>
                <c:pt idx="4430">
                  <c:v>7.4193354866908861</c:v>
                </c:pt>
                <c:pt idx="4431">
                  <c:v>7.4215322581504637</c:v>
                </c:pt>
                <c:pt idx="4432">
                  <c:v>7.4232853666602754</c:v>
                </c:pt>
                <c:pt idx="4433">
                  <c:v>7.4254814718735647</c:v>
                </c:pt>
                <c:pt idx="4434">
                  <c:v>7.4272337283534888</c:v>
                </c:pt>
                <c:pt idx="4435">
                  <c:v>7.4294291669256367</c:v>
                </c:pt>
                <c:pt idx="4436">
                  <c:v>7.4311805710714047</c:v>
                </c:pt>
                <c:pt idx="4437">
                  <c:v>7.4333753426088895</c:v>
                </c:pt>
                <c:pt idx="4438">
                  <c:v>7.4351258941175562</c:v>
                </c:pt>
                <c:pt idx="4439">
                  <c:v>7.437319998228185</c:v>
                </c:pt>
                <c:pt idx="4440">
                  <c:v>7.4390696967981356</c:v>
                </c:pt>
                <c:pt idx="4441">
                  <c:v>7.4412631330910441</c:v>
                </c:pt>
                <c:pt idx="4442">
                  <c:v>7.4430119784219819</c:v>
                </c:pt>
                <c:pt idx="4443">
                  <c:v>7.4452047465076214</c:v>
                </c:pt>
                <c:pt idx="4444">
                  <c:v>7.4469527383005767</c:v>
                </c:pt>
                <c:pt idx="4445">
                  <c:v>7.4491448377907288</c:v>
                </c:pt>
                <c:pt idx="4446">
                  <c:v>7.4508919757480463</c:v>
                </c:pt>
                <c:pt idx="4447">
                  <c:v>7.4530834062558098</c:v>
                </c:pt>
                <c:pt idx="4448">
                  <c:v>7.454829690081155</c:v>
                </c:pt>
                <c:pt idx="4449">
                  <c:v>7.4570204512209486</c:v>
                </c:pt>
                <c:pt idx="4450">
                  <c:v>7.4587658806192989</c:v>
                </c:pt>
                <c:pt idx="4451">
                  <c:v>7.4609559720068583</c:v>
                </c:pt>
                <c:pt idx="4452">
                  <c:v>7.4627005466845064</c:v>
                </c:pt>
                <c:pt idx="4453">
                  <c:v>7.4648899679368803</c:v>
                </c:pt>
                <c:pt idx="4454">
                  <c:v>7.4666336876014316</c:v>
                </c:pt>
                <c:pt idx="4455">
                  <c:v>7.4688224383369821</c:v>
                </c:pt>
                <c:pt idx="4456">
                  <c:v>7.4705653026973495</c:v>
                </c:pt>
                <c:pt idx="4457">
                  <c:v>7.4727533825357506</c:v>
                </c:pt>
                <c:pt idx="4458">
                  <c:v>7.4744953913021543</c:v>
                </c:pt>
                <c:pt idx="4459">
                  <c:v>7.4766827998643883</c:v>
                </c:pt>
                <c:pt idx="4460">
                  <c:v>7.4784239527483543</c:v>
                </c:pt>
                <c:pt idx="4461">
                  <c:v>7.4806106896567099</c:v>
                </c:pt>
                <c:pt idx="4462">
                  <c:v>7.4823509863710687</c:v>
                </c:pt>
                <c:pt idx="4463">
                  <c:v>7.4845370512491423</c:v>
                </c:pt>
                <c:pt idx="4464">
                  <c:v>7.4862764915080238</c:v>
                </c:pt>
                <c:pt idx="4465">
                  <c:v>7.4884618839807109</c:v>
                </c:pt>
                <c:pt idx="4466">
                  <c:v>7.4902004674995499</c:v>
                </c:pt>
                <c:pt idx="4467">
                  <c:v>7.49238518719305</c:v>
                </c:pt>
                <c:pt idx="4468">
                  <c:v>7.4941229136885692</c:v>
                </c:pt>
                <c:pt idx="4469">
                  <c:v>7.4963069602303838</c:v>
                </c:pt>
                <c:pt idx="4470">
                  <c:v>7.4980438294206104</c:v>
                </c:pt>
                <c:pt idx="4471">
                  <c:v>7.5002272024395342</c:v>
                </c:pt>
                <c:pt idx="4472">
                  <c:v>7.5019632140437862</c:v>
                </c:pt>
                <c:pt idx="4473">
                  <c:v>7.5041459131699124</c:v>
                </c:pt>
                <c:pt idx="4474">
                  <c:v>7.5058810669087954</c:v>
                </c:pt>
                <c:pt idx="4475">
                  <c:v>7.5080630917735123</c:v>
                </c:pt>
                <c:pt idx="4476">
                  <c:v>7.509797387368927</c:v>
                </c:pt>
                <c:pt idx="4477">
                  <c:v>7.5119787376049114</c:v>
                </c:pt>
                <c:pt idx="4478">
                  <c:v>7.5137121747800437</c:v>
                </c:pt>
                <c:pt idx="4479">
                  <c:v>7.5158928500212649</c:v>
                </c:pt>
                <c:pt idx="4480">
                  <c:v>7.5176254285005859</c:v>
                </c:pt>
                <c:pt idx="4481">
                  <c:v>7.5198054283823001</c:v>
                </c:pt>
                <c:pt idx="4482">
                  <c:v>7.5215371478915687</c:v>
                </c:pt>
                <c:pt idx="4483">
                  <c:v>7.5237164720503191</c:v>
                </c:pt>
                <c:pt idx="4484">
                  <c:v>7.5254473323165714</c:v>
                </c:pt>
                <c:pt idx="4485">
                  <c:v>7.5276259803901882</c:v>
                </c:pt>
                <c:pt idx="4486">
                  <c:v>7.5293559811417392</c:v>
                </c:pt>
                <c:pt idx="4487">
                  <c:v>7.5315339527693297</c:v>
                </c:pt>
                <c:pt idx="4488">
                  <c:v>7.533263093735779</c:v>
                </c:pt>
                <c:pt idx="4489">
                  <c:v>7.5354403885577357</c:v>
                </c:pt>
                <c:pt idx="4490">
                  <c:v>7.5371686694699527</c:v>
                </c:pt>
                <c:pt idx="4491">
                  <c:v>7.5393452871279454</c:v>
                </c:pt>
                <c:pt idx="4492">
                  <c:v>7.541072707718075</c:v>
                </c:pt>
                <c:pt idx="4493">
                  <c:v>7.5432486478550498</c:v>
                </c:pt>
                <c:pt idx="4494">
                  <c:v>7.5449752078565098</c:v>
                </c:pt>
                <c:pt idx="4495">
                  <c:v>7.5471504701166907</c:v>
                </c:pt>
                <c:pt idx="4496">
                  <c:v>7.5488761692641688</c:v>
                </c:pt>
                <c:pt idx="4497">
                  <c:v>7.5510507532930502</c:v>
                </c:pt>
                <c:pt idx="4498">
                  <c:v>7.5527755913225008</c:v>
                </c:pt>
                <c:pt idx="4499">
                  <c:v>7.5549494967668505</c:v>
                </c:pt>
                <c:pt idx="4500">
                  <c:v>7.5566734734154961</c:v>
                </c:pt>
                <c:pt idx="4501">
                  <c:v>7.5588466999233477</c:v>
                </c:pt>
                <c:pt idx="4502">
                  <c:v>7.5605698149296767</c:v>
                </c:pt>
                <c:pt idx="4503">
                  <c:v>7.5627423621503356</c:v>
                </c:pt>
                <c:pt idx="4504">
                  <c:v>7.5644646152540931</c:v>
                </c:pt>
                <c:pt idx="4505">
                  <c:v>7.5666364828381294</c:v>
                </c:pt>
                <c:pt idx="4506">
                  <c:v>7.5683578737803252</c:v>
                </c:pt>
                <c:pt idx="4507">
                  <c:v>7.5705290613795722</c:v>
                </c:pt>
                <c:pt idx="4508">
                  <c:v>7.5722495899024755</c:v>
                </c:pt>
                <c:pt idx="4509">
                  <c:v>7.5744200971700284</c:v>
                </c:pt>
                <c:pt idx="4510">
                  <c:v>7.5761397630171592</c:v>
                </c:pt>
                <c:pt idx="4511">
                  <c:v>7.5783095896073753</c:v>
                </c:pt>
                <c:pt idx="4512">
                  <c:v>7.5800283925235146</c:v>
                </c:pt>
                <c:pt idx="4513">
                  <c:v>7.5821975380920055</c:v>
                </c:pt>
                <c:pt idx="4514">
                  <c:v>7.5839154778231848</c:v>
                </c:pt>
                <c:pt idx="4515">
                  <c:v>7.5860839420268231</c:v>
                </c:pt>
                <c:pt idx="4516">
                  <c:v>7.5878010183203211</c:v>
                </c:pt>
                <c:pt idx="4517">
                  <c:v>7.5899688008172328</c:v>
                </c:pt>
                <c:pt idx="4518">
                  <c:v>7.5916850134215812</c:v>
                </c:pt>
                <c:pt idx="4519">
                  <c:v>7.5938521138711437</c:v>
                </c:pt>
                <c:pt idx="4520">
                  <c:v>7.5955674625361187</c:v>
                </c:pt>
                <c:pt idx="4521">
                  <c:v>7.5977338805989598</c:v>
                </c:pt>
                <c:pt idx="4522">
                  <c:v>7.5994483650755864</c:v>
                </c:pt>
                <c:pt idx="4523">
                  <c:v>7.6016141004135847</c:v>
                </c:pt>
                <c:pt idx="4524">
                  <c:v>7.603327720454125</c:v>
                </c:pt>
                <c:pt idx="4525">
                  <c:v>7.6054927727304085</c:v>
                </c:pt>
                <c:pt idx="4526">
                  <c:v>7.607205528088369</c:v>
                </c:pt>
                <c:pt idx="4527">
                  <c:v>7.6093698969673049</c:v>
                </c:pt>
                <c:pt idx="4528">
                  <c:v>7.6110817873974321</c:v>
                </c:pt>
                <c:pt idx="4529">
                  <c:v>7.6132454725446355</c:v>
                </c:pt>
                <c:pt idx="4530">
                  <c:v>7.6149564978029103</c:v>
                </c:pt>
                <c:pt idx="4531">
                  <c:v>7.6171194988852378</c:v>
                </c:pt>
                <c:pt idx="4532">
                  <c:v>7.6188296587288766</c:v>
                </c:pt>
                <c:pt idx="4533">
                  <c:v>7.620991975414424</c:v>
                </c:pt>
                <c:pt idx="4534">
                  <c:v>7.6227012696018797</c:v>
                </c:pt>
                <c:pt idx="4535">
                  <c:v>7.6248629015599825</c:v>
                </c:pt>
                <c:pt idx="4536">
                  <c:v>7.6265713298509361</c:v>
                </c:pt>
                <c:pt idx="4537">
                  <c:v>7.628732276752161</c:v>
                </c:pt>
                <c:pt idx="4538">
                  <c:v>7.6304398389075274</c:v>
                </c:pt>
                <c:pt idx="4539">
                  <c:v>7.6326001004236801</c:v>
                </c:pt>
                <c:pt idx="4540">
                  <c:v>7.634306796205597</c:v>
                </c:pt>
                <c:pt idx="4541">
                  <c:v>7.6364663720097132</c:v>
                </c:pt>
                <c:pt idx="4542">
                  <c:v>7.6381722011815443</c:v>
                </c:pt>
                <c:pt idx="4543">
                  <c:v>7.6403310909478943</c:v>
                </c:pt>
                <c:pt idx="4544">
                  <c:v>7.6420360532742304</c:v>
                </c:pt>
                <c:pt idx="4545">
                  <c:v>7.6441942566783094</c:v>
                </c:pt>
                <c:pt idx="4546">
                  <c:v>7.6458983519249619</c:v>
                </c:pt>
                <c:pt idx="4547">
                  <c:v>7.6480558686434907</c:v>
                </c:pt>
                <c:pt idx="4548">
                  <c:v>7.6497590965774886</c:v>
                </c:pt>
                <c:pt idx="4549">
                  <c:v>7.6519159262884182</c:v>
                </c:pt>
                <c:pt idx="4550">
                  <c:v>7.6536182866780136</c:v>
                </c:pt>
                <c:pt idx="4551">
                  <c:v>7.6557744290605143</c:v>
                </c:pt>
                <c:pt idx="4552">
                  <c:v>7.6574759216751689</c:v>
                </c:pt>
                <c:pt idx="4553">
                  <c:v>7.6596313764096351</c:v>
                </c:pt>
                <c:pt idx="4554">
                  <c:v>7.6613320010200319</c:v>
                </c:pt>
                <c:pt idx="4555">
                  <c:v>7.6634867677880765</c:v>
                </c:pt>
                <c:pt idx="4556">
                  <c:v>7.6651865241661037</c:v>
                </c:pt>
                <c:pt idx="4557">
                  <c:v>7.6673406026505555</c:v>
                </c:pt>
                <c:pt idx="4558">
                  <c:v>7.6690394905693191</c:v>
                </c:pt>
                <c:pt idx="4559">
                  <c:v>7.6711928804542246</c:v>
                </c:pt>
                <c:pt idx="4560">
                  <c:v>7.6728908996880349</c:v>
                </c:pt>
                <c:pt idx="4561">
                  <c:v>7.6750436006586575</c:v>
                </c:pt>
                <c:pt idx="4562">
                  <c:v>7.6767407509830301</c:v>
                </c:pt>
                <c:pt idx="4563">
                  <c:v>7.6788927627258419</c:v>
                </c:pt>
                <c:pt idx="4564">
                  <c:v>7.6805890439175002</c:v>
                </c:pt>
                <c:pt idx="4565">
                  <c:v>7.6827403661201856</c:v>
                </c:pt>
                <c:pt idx="4566">
                  <c:v>7.6844357779570549</c:v>
                </c:pt>
                <c:pt idx="4567">
                  <c:v>7.6865864103085055</c:v>
                </c:pt>
                <c:pt idx="4568">
                  <c:v>7.6882809525697136</c:v>
                </c:pt>
                <c:pt idx="4569">
                  <c:v>7.6904308947600279</c:v>
                </c:pt>
                <c:pt idx="4570">
                  <c:v>7.6921245672258998</c:v>
                </c:pt>
                <c:pt idx="4571">
                  <c:v>7.6942738189463853</c:v>
                </c:pt>
                <c:pt idx="4572">
                  <c:v>7.6959666213984415</c:v>
                </c:pt>
                <c:pt idx="4573">
                  <c:v>7.6981151823416072</c:v>
                </c:pt>
                <c:pt idx="4574">
                  <c:v>7.6998071145625664</c:v>
                </c:pt>
                <c:pt idx="4575">
                  <c:v>7.7019549844221196</c:v>
                </c:pt>
                <c:pt idx="4576">
                  <c:v>7.7036460461958933</c:v>
                </c:pt>
                <c:pt idx="4577">
                  <c:v>7.7057932246667438</c:v>
                </c:pt>
                <c:pt idx="4578">
                  <c:v>7.7074834157784382</c:v>
                </c:pt>
                <c:pt idx="4579">
                  <c:v>7.7096299025566903</c:v>
                </c:pt>
                <c:pt idx="4580">
                  <c:v>7.7113192227925964</c:v>
                </c:pt>
                <c:pt idx="4581">
                  <c:v>7.7134650175755555</c:v>
                </c:pt>
                <c:pt idx="4582">
                  <c:v>7.7151534667231534</c:v>
                </c:pt>
                <c:pt idx="4583">
                  <c:v>7.7172985692093174</c:v>
                </c:pt>
                <c:pt idx="4584">
                  <c:v>7.718986147057274</c:v>
                </c:pt>
                <c:pt idx="4585">
                  <c:v>7.7211305569463304</c:v>
                </c:pt>
                <c:pt idx="4586">
                  <c:v>7.7228172632844974</c:v>
                </c:pt>
                <c:pt idx="4587">
                  <c:v>7.7249609802773307</c:v>
                </c:pt>
                <c:pt idx="4588">
                  <c:v>7.7266468148967382</c:v>
                </c:pt>
                <c:pt idx="4589">
                  <c:v>7.7287898386954152</c:v>
                </c:pt>
                <c:pt idx="4590">
                  <c:v>7.7304748013882802</c:v>
                </c:pt>
                <c:pt idx="4591">
                  <c:v>7.7326171316960579</c:v>
                </c:pt>
                <c:pt idx="4592">
                  <c:v>7.7343012222557697</c:v>
                </c:pt>
                <c:pt idx="4593">
                  <c:v>7.7364428587770888</c:v>
                </c:pt>
                <c:pt idx="4594">
                  <c:v>7.738126076998217</c:v>
                </c:pt>
                <c:pt idx="4595">
                  <c:v>7.7402670194387024</c:v>
                </c:pt>
                <c:pt idx="4596">
                  <c:v>7.7419493651169899</c:v>
                </c:pt>
                <c:pt idx="4597">
                  <c:v>7.7440896131834513</c:v>
                </c:pt>
                <c:pt idx="4598">
                  <c:v>7.7457710861158144</c:v>
                </c:pt>
                <c:pt idx="4599">
                  <c:v>7.7479106395162383</c:v>
                </c:pt>
                <c:pt idx="4600">
                  <c:v>7.7495912395007611</c:v>
                </c:pt>
                <c:pt idx="4601">
                  <c:v>7.7517300979443089</c:v>
                </c:pt>
                <c:pt idx="4602">
                  <c:v>7.7534098247802525</c:v>
                </c:pt>
                <c:pt idx="4603">
                  <c:v>7.7555479879772689</c:v>
                </c:pt>
                <c:pt idx="4604">
                  <c:v>7.7572268414650534</c:v>
                </c:pt>
                <c:pt idx="4605">
                  <c:v>7.7593643091270517</c:v>
                </c:pt>
                <c:pt idx="4606">
                  <c:v>7.7610422890682669</c:v>
                </c:pt>
                <c:pt idx="4607">
                  <c:v>7.7631790609079374</c:v>
                </c:pt>
                <c:pt idx="4608">
                  <c:v>7.7648561671053358</c:v>
                </c:pt>
                <c:pt idx="4609">
                  <c:v>7.7669922428365368</c:v>
                </c:pt>
                <c:pt idx="4610">
                  <c:v>7.7686684750940334</c:v>
                </c:pt>
                <c:pt idx="4611">
                  <c:v>7.7708038544317919</c:v>
                </c:pt>
                <c:pt idx="4612">
                  <c:v>7.7724792125544608</c:v>
                </c:pt>
                <c:pt idx="4613">
                  <c:v>7.7746138952149755</c:v>
                </c:pt>
                <c:pt idx="4614">
                  <c:v>7.7762883790090456</c:v>
                </c:pt>
                <c:pt idx="4615">
                  <c:v>7.7784223647096766</c:v>
                </c:pt>
                <c:pt idx="4616">
                  <c:v>7.7800959739825437</c:v>
                </c:pt>
                <c:pt idx="4617">
                  <c:v>7.7822292624418141</c:v>
                </c:pt>
                <c:pt idx="4618">
                  <c:v>7.7839019970020153</c:v>
                </c:pt>
                <c:pt idx="4619">
                  <c:v>7.7860345879396169</c:v>
                </c:pt>
                <c:pt idx="4620">
                  <c:v>7.7877064475968476</c:v>
                </c:pt>
                <c:pt idx="4621">
                  <c:v>7.7898383407336267</c:v>
                </c:pt>
                <c:pt idx="4622">
                  <c:v>7.7915093252987333</c:v>
                </c:pt>
                <c:pt idx="4623">
                  <c:v>7.7936405203566945</c:v>
                </c:pt>
                <c:pt idx="4624">
                  <c:v>7.7953106296416719</c:v>
                </c:pt>
                <c:pt idx="4625">
                  <c:v>7.7974411263439798</c:v>
                </c:pt>
                <c:pt idx="4626">
                  <c:v>7.7991103601619685</c:v>
                </c:pt>
                <c:pt idx="4627">
                  <c:v>7.8012401582329405</c:v>
                </c:pt>
                <c:pt idx="4628">
                  <c:v>7.8029085163982286</c:v>
                </c:pt>
                <c:pt idx="4629">
                  <c:v>7.8050376155633341</c:v>
                </c:pt>
                <c:pt idx="4630">
                  <c:v>7.8067050978913528</c:v>
                </c:pt>
                <c:pt idx="4631">
                  <c:v>7.8088334978772158</c:v>
                </c:pt>
                <c:pt idx="4632">
                  <c:v>7.8105001041845332</c:v>
                </c:pt>
                <c:pt idx="4633">
                  <c:v>7.812627804718927</c:v>
                </c:pt>
                <c:pt idx="4634">
                  <c:v>7.8142935348232578</c:v>
                </c:pt>
                <c:pt idx="4635">
                  <c:v>7.8164205356351006</c:v>
                </c:pt>
                <c:pt idx="4636">
                  <c:v>7.8180853893552911</c:v>
                </c:pt>
                <c:pt idx="4637">
                  <c:v>7.8202116901746495</c:v>
                </c:pt>
                <c:pt idx="4638">
                  <c:v>7.8218756673306844</c:v>
                </c:pt>
                <c:pt idx="4639">
                  <c:v>7.8240012678887716</c:v>
                </c:pt>
                <c:pt idx="4640">
                  <c:v>7.825664368301771</c:v>
                </c:pt>
                <c:pt idx="4641">
                  <c:v>7.8277892683309354</c:v>
                </c:pt>
                <c:pt idx="4642">
                  <c:v>7.8294514918231508</c:v>
                </c:pt>
                <c:pt idx="4643">
                  <c:v>7.8315756910568899</c:v>
                </c:pt>
                <c:pt idx="4644">
                  <c:v>7.8332370374517026</c:v>
                </c:pt>
                <c:pt idx="4645">
                  <c:v>7.8353605356246492</c:v>
                </c:pt>
                <c:pt idx="4646">
                  <c:v>7.8370210047465694</c:v>
                </c:pt>
                <c:pt idx="4647">
                  <c:v>7.8391438015944921</c:v>
                </c:pt>
                <c:pt idx="4648">
                  <c:v>7.8408033932691596</c:v>
                </c:pt>
                <c:pt idx="4649">
                  <c:v>7.842925488528965</c:v>
                </c:pt>
                <c:pt idx="4650">
                  <c:v>7.8445842025831389</c:v>
                </c:pt>
                <c:pt idx="4651">
                  <c:v>7.8467055959928684</c:v>
                </c:pt>
                <c:pt idx="4652">
                  <c:v>7.8483634322544349</c:v>
                </c:pt>
                <c:pt idx="4653">
                  <c:v>7.850484123553259</c:v>
                </c:pt>
                <c:pt idx="4654">
                  <c:v>7.8521410818512258</c:v>
                </c:pt>
                <c:pt idx="4655">
                  <c:v>7.8542610707794482</c:v>
                </c:pt>
                <c:pt idx="4656">
                  <c:v>7.8559171509439434</c:v>
                </c:pt>
                <c:pt idx="4657">
                  <c:v>7.8580364372429923</c:v>
                </c:pt>
                <c:pt idx="4658">
                  <c:v>7.8596916391052583</c:v>
                </c:pt>
                <c:pt idx="4659">
                  <c:v>7.861810222517696</c:v>
                </c:pt>
                <c:pt idx="4660">
                  <c:v>7.86346454591009</c:v>
                </c:pt>
                <c:pt idx="4661">
                  <c:v>7.8655824261795964</c:v>
                </c:pt>
                <c:pt idx="4662">
                  <c:v>7.8672358709355974</c:v>
                </c:pt>
                <c:pt idx="4663">
                  <c:v>7.86935304780698</c:v>
                </c:pt>
                <c:pt idx="4664">
                  <c:v>7.8710056137611737</c:v>
                </c:pt>
                <c:pt idx="4665">
                  <c:v>7.8731220869803584</c:v>
                </c:pt>
                <c:pt idx="4666">
                  <c:v>7.8747737739684398</c:v>
                </c:pt>
                <c:pt idx="4667">
                  <c:v>7.8768895432824779</c:v>
                </c:pt>
                <c:pt idx="4668">
                  <c:v>7.8785403511412548</c:v>
                </c:pt>
                <c:pt idx="4669">
                  <c:v>7.8806554162983087</c:v>
                </c:pt>
                <c:pt idx="4670">
                  <c:v>7.8823053448656939</c:v>
                </c:pt>
                <c:pt idx="4671">
                  <c:v>7.8844197056150467</c:v>
                </c:pt>
                <c:pt idx="4672">
                  <c:v>7.886068754730057</c:v>
                </c:pt>
                <c:pt idx="4673">
                  <c:v>7.8881824108221092</c:v>
                </c:pt>
                <c:pt idx="4674">
                  <c:v>7.8898305803248663</c:v>
                </c:pt>
                <c:pt idx="4675">
                  <c:v>7.8919435315111253</c:v>
                </c:pt>
                <c:pt idx="4676">
                  <c:v>7.8935908212428538</c:v>
                </c:pt>
                <c:pt idx="4677">
                  <c:v>7.8957030672759396</c:v>
                </c:pt>
                <c:pt idx="4678">
                  <c:v>7.8973494770789605</c:v>
                </c:pt>
                <c:pt idx="4679">
                  <c:v>7.8994610177126061</c:v>
                </c:pt>
                <c:pt idx="4680">
                  <c:v>7.9011065474303406</c:v>
                </c:pt>
                <c:pt idx="4681">
                  <c:v>7.903217382419383</c:v>
                </c:pt>
                <c:pt idx="4682">
                  <c:v>7.9048620318963465</c:v>
                </c:pt>
                <c:pt idx="4683">
                  <c:v>7.9069721609967312</c:v>
                </c:pt>
                <c:pt idx="4684">
                  <c:v>7.9086159300785352</c:v>
                </c:pt>
                <c:pt idx="4685">
                  <c:v>7.9107253530473116</c:v>
                </c:pt>
                <c:pt idx="4686">
                  <c:v>7.9123682415806602</c:v>
                </c:pt>
                <c:pt idx="4687">
                  <c:v>7.91447695817598</c:v>
                </c:pt>
                <c:pt idx="4688">
                  <c:v>7.9161189660086668</c:v>
                </c:pt>
                <c:pt idx="4689">
                  <c:v>7.9182269759897803</c:v>
                </c:pt>
                <c:pt idx="4690">
                  <c:v>7.9198681029706881</c:v>
                </c:pt>
                <c:pt idx="4691">
                  <c:v>7.9219754060979488</c:v>
                </c:pt>
                <c:pt idx="4692">
                  <c:v>7.9236156520770509</c:v>
                </c:pt>
                <c:pt idx="4693">
                  <c:v>7.9257222481119056</c:v>
                </c:pt>
                <c:pt idx="4694">
                  <c:v>7.9273616129402562</c:v>
                </c:pt>
                <c:pt idx="4695">
                  <c:v>7.9294675016452505</c:v>
                </c:pt>
                <c:pt idx="4696">
                  <c:v>7.9311059851749892</c:v>
                </c:pt>
                <c:pt idx="4697">
                  <c:v>7.9332111663137637</c:v>
                </c:pt>
                <c:pt idx="4698">
                  <c:v>7.9348487683981119</c:v>
                </c:pt>
                <c:pt idx="4699">
                  <c:v>7.9369532417353943</c:v>
                </c:pt>
                <c:pt idx="4700">
                  <c:v>7.9385899622286562</c:v>
                </c:pt>
                <c:pt idx="4701">
                  <c:v>7.9406937275302676</c:v>
                </c:pt>
                <c:pt idx="4702">
                  <c:v>7.9423295662878211</c:v>
                </c:pt>
                <c:pt idx="4703">
                  <c:v>7.9444326233206741</c:v>
                </c:pt>
                <c:pt idx="4704">
                  <c:v>7.9460675801989762</c:v>
                </c:pt>
                <c:pt idx="4705">
                  <c:v>7.948169928731069</c:v>
                </c:pt>
                <c:pt idx="4706">
                  <c:v>7.9498040035876496</c:v>
                </c:pt>
                <c:pt idx="4707">
                  <c:v>7.9519056433880646</c:v>
                </c:pt>
                <c:pt idx="4708">
                  <c:v>7.9535388360815293</c:v>
                </c:pt>
                <c:pt idx="4709">
                  <c:v>7.9556397669204326</c:v>
                </c:pt>
                <c:pt idx="4710">
                  <c:v>7.9572720773104573</c:v>
                </c:pt>
                <c:pt idx="4711">
                  <c:v>7.9593722989590985</c:v>
                </c:pt>
                <c:pt idx="4712">
                  <c:v>7.9610037269064273</c:v>
                </c:pt>
                <c:pt idx="4713">
                  <c:v>7.9631032391371352</c:v>
                </c:pt>
                <c:pt idx="4714">
                  <c:v>7.9647337845035828</c:v>
                </c:pt>
                <c:pt idx="4715">
                  <c:v>7.9668325870897654</c:v>
                </c:pt>
                <c:pt idx="4716">
                  <c:v>7.9684622497382085</c:v>
                </c:pt>
                <c:pt idx="4717">
                  <c:v>7.9705603424543501</c:v>
                </c:pt>
                <c:pt idx="4718">
                  <c:v>7.9721891222487322</c:v>
                </c:pt>
                <c:pt idx="4719">
                  <c:v>7.9742865048703928</c:v>
                </c:pt>
                <c:pt idx="4720">
                  <c:v>7.9759144016757206</c:v>
                </c:pt>
                <c:pt idx="4721">
                  <c:v>7.9780110739795331</c:v>
                </c:pt>
                <c:pt idx="4722">
                  <c:v>7.9796380876618711</c:v>
                </c:pt>
                <c:pt idx="4723">
                  <c:v>7.9817340494255431</c:v>
                </c:pt>
                <c:pt idx="4724">
                  <c:v>7.9833601798520162</c:v>
                </c:pt>
                <c:pt idx="4725">
                  <c:v>7.9854554308543211</c:v>
                </c:pt>
                <c:pt idx="4726">
                  <c:v>7.987080677893112</c:v>
                </c:pt>
                <c:pt idx="4727">
                  <c:v>7.9891752179138944</c:v>
                </c:pt>
                <c:pt idx="4728">
                  <c:v>7.9907995814342403</c:v>
                </c:pt>
                <c:pt idx="4729">
                  <c:v>7.9928934102544131</c:v>
                </c:pt>
                <c:pt idx="4730">
                  <c:v>7.9945168901266044</c:v>
                </c:pt>
                <c:pt idx="4731">
                  <c:v>7.9966100075281421</c:v>
                </c:pt>
                <c:pt idx="4732">
                  <c:v>7.9982326036235243</c:v>
                </c:pt>
                <c:pt idx="4733">
                  <c:v>8.0003250093894671</c:v>
                </c:pt>
                <c:pt idx="4734">
                  <c:v>8.001946721580433</c:v>
                </c:pt>
                <c:pt idx="4735">
                  <c:v>8.0040384154948789</c:v>
                </c:pt>
                <c:pt idx="4736">
                  <c:v>8.0056592436548701</c:v>
                </c:pt>
                <c:pt idx="4737">
                  <c:v>8.0077502255029831</c:v>
                </c:pt>
                <c:pt idx="4738">
                  <c:v>8.0093701695064894</c:v>
                </c:pt>
                <c:pt idx="4739">
                  <c:v>8.0114604390744883</c:v>
                </c:pt>
                <c:pt idx="4740">
                  <c:v>8.0130794987970386</c:v>
                </c:pt>
                <c:pt idx="4741">
                  <c:v>8.0151690558721995</c:v>
                </c:pt>
                <c:pt idx="4742">
                  <c:v>8.0167872311903743</c:v>
                </c:pt>
                <c:pt idx="4743">
                  <c:v>8.01887607556103</c:v>
                </c:pt>
                <c:pt idx="4744">
                  <c:v>8.0204933663524471</c:v>
                </c:pt>
                <c:pt idx="4745">
                  <c:v>8.0225814978079786</c:v>
                </c:pt>
                <c:pt idx="4746">
                  <c:v>8.024197903951297</c:v>
                </c:pt>
                <c:pt idx="4747">
                  <c:v>8.0262853222821402</c:v>
                </c:pt>
                <c:pt idx="4748">
                  <c:v>8.0279008436570543</c:v>
                </c:pt>
                <c:pt idx="4749">
                  <c:v>8.0299875486547005</c:v>
                </c:pt>
                <c:pt idx="4750">
                  <c:v>8.0316021851419421</c:v>
                </c:pt>
                <c:pt idx="4751">
                  <c:v>8.0336881765989219</c:v>
                </c:pt>
                <c:pt idx="4752">
                  <c:v>8.0353019280802584</c:v>
                </c:pt>
                <c:pt idx="4753">
                  <c:v>8.0373872057901554</c:v>
                </c:pt>
                <c:pt idx="4754">
                  <c:v>8.0390000721483847</c:v>
                </c:pt>
                <c:pt idx="4755">
                  <c:v>8.0410846359058237</c:v>
                </c:pt>
                <c:pt idx="4756">
                  <c:v>8.0426966170247773</c:v>
                </c:pt>
                <c:pt idx="4757">
                  <c:v>8.0447804666254275</c:v>
                </c:pt>
                <c:pt idx="4758">
                  <c:v>8.0463915623899656</c:v>
                </c:pt>
                <c:pt idx="4759">
                  <c:v>8.0484746976305406</c:v>
                </c:pt>
                <c:pt idx="4760">
                  <c:v>8.05008490792655</c:v>
                </c:pt>
                <c:pt idx="4761">
                  <c:v>8.0521673286047974</c:v>
                </c:pt>
                <c:pt idx="4762">
                  <c:v>8.0537766533191935</c:v>
                </c:pt>
                <c:pt idx="4763">
                  <c:v>8.0558583592339037</c:v>
                </c:pt>
                <c:pt idx="4764">
                  <c:v>8.0574667982546213</c:v>
                </c:pt>
                <c:pt idx="4765">
                  <c:v>8.059547789205622</c:v>
                </c:pt>
                <c:pt idx="4766">
                  <c:v>8.0611553424216229</c:v>
                </c:pt>
                <c:pt idx="4767">
                  <c:v>8.063235618209772</c:v>
                </c:pt>
                <c:pt idx="4768">
                  <c:v>8.0648422855110393</c:v>
                </c:pt>
                <c:pt idx="4769">
                  <c:v>8.0669218459382339</c:v>
                </c:pt>
                <c:pt idx="4770">
                  <c:v>8.0685276272157633</c:v>
                </c:pt>
                <c:pt idx="4771">
                  <c:v>8.0706064720849309</c:v>
                </c:pt>
                <c:pt idx="4772">
                  <c:v>8.072211367230743</c:v>
                </c:pt>
                <c:pt idx="4773">
                  <c:v>8.0742894963458376</c:v>
                </c:pt>
                <c:pt idx="4774">
                  <c:v>8.0758935052529619</c:v>
                </c:pt>
                <c:pt idx="4775">
                  <c:v>8.0779709184189681</c:v>
                </c:pt>
                <c:pt idx="4776">
                  <c:v>8.079574040981452</c:v>
                </c:pt>
                <c:pt idx="4777">
                  <c:v>8.0816507380043827</c:v>
                </c:pt>
                <c:pt idx="4778">
                  <c:v>8.083252974117288</c:v>
                </c:pt>
                <c:pt idx="4779">
                  <c:v>8.0853289548041758</c:v>
                </c:pt>
                <c:pt idx="4780">
                  <c:v>8.0869303043635696</c:v>
                </c:pt>
                <c:pt idx="4781">
                  <c:v>8.0890055685224791</c:v>
                </c:pt>
                <c:pt idx="4782">
                  <c:v>8.0906060314254411</c:v>
                </c:pt>
                <c:pt idx="4783">
                  <c:v>8.0926805788654494</c:v>
                </c:pt>
                <c:pt idx="4784">
                  <c:v>8.0942801550100647</c:v>
                </c:pt>
                <c:pt idx="4785">
                  <c:v>8.0963539855412776</c:v>
                </c:pt>
                <c:pt idx="4786">
                  <c:v>8.0979526748266348</c:v>
                </c:pt>
                <c:pt idx="4787">
                  <c:v>8.1000257882601723</c:v>
                </c:pt>
                <c:pt idx="4788">
                  <c:v>8.1016235905863674</c:v>
                </c:pt>
                <c:pt idx="4789">
                  <c:v>8.1036959867343654</c:v>
                </c:pt>
                <c:pt idx="4790">
                  <c:v>8.1052929020024944</c:v>
                </c:pt>
                <c:pt idx="4791">
                  <c:v>8.1073645806781052</c:v>
                </c:pt>
                <c:pt idx="4792">
                  <c:v>8.1089606087902641</c:v>
                </c:pt>
                <c:pt idx="4793">
                  <c:v>8.1110315698076541</c:v>
                </c:pt>
                <c:pt idx="4794">
                  <c:v>8.1126267106669392</c:v>
                </c:pt>
                <c:pt idx="4795">
                  <c:v>8.1146969538412872</c:v>
                </c:pt>
                <c:pt idx="4796">
                  <c:v>8.1162912073517894</c:v>
                </c:pt>
                <c:pt idx="4797">
                  <c:v>8.1183607324992817</c:v>
                </c:pt>
                <c:pt idx="4798">
                  <c:v>8.1199540985660903</c:v>
                </c:pt>
                <c:pt idx="4799">
                  <c:v>8.1220229055039237</c:v>
                </c:pt>
                <c:pt idx="4800">
                  <c:v>8.1236153840331191</c:v>
                </c:pt>
                <c:pt idx="4801">
                  <c:v>8.1256834725794995</c:v>
                </c:pt>
                <c:pt idx="4802">
                  <c:v>8.1272750634781552</c:v>
                </c:pt>
                <c:pt idx="4803">
                  <c:v>8.1293424334522904</c:v>
                </c:pt>
                <c:pt idx="4804">
                  <c:v>8.1309331366284656</c:v>
                </c:pt>
                <c:pt idx="4805">
                  <c:v>8.1329997878505722</c:v>
                </c:pt>
                <c:pt idx="4806">
                  <c:v>8.1345896032133229</c:v>
                </c:pt>
                <c:pt idx="4807">
                  <c:v>8.1366555355046142</c:v>
                </c:pt>
                <c:pt idx="4808">
                  <c:v>8.1382444629639732</c:v>
                </c:pt>
                <c:pt idx="4809">
                  <c:v>8.1403096761466642</c:v>
                </c:pt>
                <c:pt idx="4810">
                  <c:v>8.1418977156136592</c:v>
                </c:pt>
                <c:pt idx="4811">
                  <c:v>8.1439622095109669</c:v>
                </c:pt>
                <c:pt idx="4812">
                  <c:v>8.1455493608976006</c:v>
                </c:pt>
                <c:pt idx="4813">
                  <c:v>8.1476131353337369</c:v>
                </c:pt>
                <c:pt idx="4814">
                  <c:v>8.1491993985530033</c:v>
                </c:pt>
                <c:pt idx="4815">
                  <c:v>8.151262453353171</c:v>
                </c:pt>
                <c:pt idx="4816">
                  <c:v>8.152847828319036</c:v>
                </c:pt>
                <c:pt idx="4817">
                  <c:v>8.1549101633094434</c:v>
                </c:pt>
                <c:pt idx="4818">
                  <c:v>8.1564946499368531</c:v>
                </c:pt>
                <c:pt idx="4819">
                  <c:v>8.158556264944691</c:v>
                </c:pt>
                <c:pt idx="4820">
                  <c:v>8.1601398631495705</c:v>
                </c:pt>
                <c:pt idx="4821">
                  <c:v>8.162200758003026</c:v>
                </c:pt>
                <c:pt idx="4822">
                  <c:v>8.163783467702272</c:v>
                </c:pt>
                <c:pt idx="4823">
                  <c:v>8.1658436422305201</c:v>
                </c:pt>
                <c:pt idx="4824">
                  <c:v>8.1674254633420063</c:v>
                </c:pt>
                <c:pt idx="4825">
                  <c:v>8.1694849173752093</c:v>
                </c:pt>
                <c:pt idx="4826">
                  <c:v>8.1710658498177757</c:v>
                </c:pt>
                <c:pt idx="4827">
                  <c:v>8.1731245831870822</c:v>
                </c:pt>
                <c:pt idx="4828">
                  <c:v>8.1747046268805459</c:v>
                </c:pt>
                <c:pt idx="4829">
                  <c:v>8.1767626394180883</c:v>
                </c:pt>
                <c:pt idx="4830">
                  <c:v>8.178341794283229</c:v>
                </c:pt>
                <c:pt idx="4831">
                  <c:v>8.1803990858221223</c:v>
                </c:pt>
                <c:pt idx="4832">
                  <c:v>8.1819773517806915</c:v>
                </c:pt>
                <c:pt idx="4833">
                  <c:v>8.1840339221550309</c:v>
                </c:pt>
                <c:pt idx="4834">
                  <c:v>8.1856112991297429</c:v>
                </c:pt>
                <c:pt idx="4835">
                  <c:v>8.1876671481746079</c:v>
                </c:pt>
                <c:pt idx="4836">
                  <c:v>8.1892436360891381</c:v>
                </c:pt>
                <c:pt idx="4837">
                  <c:v>8.1912987636405781</c:v>
                </c:pt>
                <c:pt idx="4838">
                  <c:v>8.1928743624195679</c:v>
                </c:pt>
                <c:pt idx="4839">
                  <c:v>8.1949287683146146</c:v>
                </c:pt>
                <c:pt idx="4840">
                  <c:v>8.1965034778836632</c:v>
                </c:pt>
                <c:pt idx="4841">
                  <c:v>8.1985571619603235</c:v>
                </c:pt>
                <c:pt idx="4842">
                  <c:v>8.2001309822459874</c:v>
                </c:pt>
                <c:pt idx="4843">
                  <c:v>8.2021839443432398</c:v>
                </c:pt>
                <c:pt idx="4844">
                  <c:v>8.2037568752730348</c:v>
                </c:pt>
                <c:pt idx="4845">
                  <c:v>8.2058091152308279</c:v>
                </c:pt>
                <c:pt idx="4846">
                  <c:v>8.2073811567332235</c:v>
                </c:pt>
                <c:pt idx="4847">
                  <c:v>8.2094326743924775</c:v>
                </c:pt>
                <c:pt idx="4848">
                  <c:v>8.2110038263968956</c:v>
                </c:pt>
                <c:pt idx="4849">
                  <c:v>8.2130546215995022</c:v>
                </c:pt>
                <c:pt idx="4850">
                  <c:v>8.2146248840363185</c:v>
                </c:pt>
                <c:pt idx="4851">
                  <c:v>8.2166749566251323</c:v>
                </c:pt>
                <c:pt idx="4852">
                  <c:v>8.2182443294256711</c:v>
                </c:pt>
                <c:pt idx="4853">
                  <c:v>8.2202936792445094</c:v>
                </c:pt>
                <c:pt idx="4854">
                  <c:v>8.2218621623410453</c:v>
                </c:pt>
                <c:pt idx="4855">
                  <c:v>8.2239107892346954</c:v>
                </c:pt>
                <c:pt idx="4856">
                  <c:v>8.2254783825604516</c:v>
                </c:pt>
                <c:pt idx="4857">
                  <c:v>8.2275262863746583</c:v>
                </c:pt>
                <c:pt idx="4858">
                  <c:v>8.2290929898637994</c:v>
                </c:pt>
                <c:pt idx="4859">
                  <c:v>8.2311401704452685</c:v>
                </c:pt>
                <c:pt idx="4860">
                  <c:v>8.2327059840329024</c:v>
                </c:pt>
                <c:pt idx="4861">
                  <c:v>8.2347524412293023</c:v>
                </c:pt>
                <c:pt idx="4862">
                  <c:v>8.2363173648514838</c:v>
                </c:pt>
                <c:pt idx="4863">
                  <c:v>8.2383630985114333</c:v>
                </c:pt>
                <c:pt idx="4864">
                  <c:v>8.2399271321051533</c:v>
                </c:pt>
                <c:pt idx="4865">
                  <c:v>8.2419721420782359</c:v>
                </c:pt>
                <c:pt idx="4866">
                  <c:v>8.243535285581423</c:v>
                </c:pt>
                <c:pt idx="4867">
                  <c:v>8.2455795717181672</c:v>
                </c:pt>
                <c:pt idx="4868">
                  <c:v>8.2471418250696953</c:v>
                </c:pt>
                <c:pt idx="4869">
                  <c:v>8.249185387221587</c:v>
                </c:pt>
                <c:pt idx="4870">
                  <c:v>8.250746750361257</c:v>
                </c:pt>
                <c:pt idx="4871">
                  <c:v>8.2527895883807361</c:v>
                </c:pt>
                <c:pt idx="4872">
                  <c:v>8.2543500612492835</c:v>
                </c:pt>
                <c:pt idx="4873">
                  <c:v>8.2563921749897329</c:v>
                </c:pt>
                <c:pt idx="4874">
                  <c:v>8.257951757528831</c:v>
                </c:pt>
                <c:pt idx="4875">
                  <c:v>8.2599931468445842</c:v>
                </c:pt>
                <c:pt idx="4876">
                  <c:v>8.2615518389968301</c:v>
                </c:pt>
                <c:pt idx="4877">
                  <c:v>8.263592503743169</c:v>
                </c:pt>
                <c:pt idx="4878">
                  <c:v>8.2651503054520923</c:v>
                </c:pt>
                <c:pt idx="4879">
                  <c:v>8.2671902454852404</c:v>
                </c:pt>
                <c:pt idx="4880">
                  <c:v>8.2687471566952997</c:v>
                </c:pt>
                <c:pt idx="4881">
                  <c:v>8.2707863718724237</c:v>
                </c:pt>
                <c:pt idx="4882">
                  <c:v>8.2723423925290032</c:v>
                </c:pt>
                <c:pt idx="4883">
                  <c:v>8.274380882708213</c:v>
                </c:pt>
                <c:pt idx="4884">
                  <c:v>8.2759360127576169</c:v>
                </c:pt>
                <c:pt idx="4885">
                  <c:v>8.2779737777979641</c:v>
                </c:pt>
                <c:pt idx="4886">
                  <c:v>8.2795280171874204</c:v>
                </c:pt>
                <c:pt idx="4887">
                  <c:v>8.2815650569488906</c:v>
                </c:pt>
                <c:pt idx="4888">
                  <c:v>8.2831184056265545</c:v>
                </c:pt>
                <c:pt idx="4889">
                  <c:v>8.2851547199700732</c:v>
                </c:pt>
                <c:pt idx="4890">
                  <c:v>8.2867071778850097</c:v>
                </c:pt>
                <c:pt idx="4891">
                  <c:v>8.2887427666724385</c:v>
                </c:pt>
                <c:pt idx="4892">
                  <c:v>8.2902943337746375</c:v>
                </c:pt>
                <c:pt idx="4893">
                  <c:v>8.2923291968687689</c:v>
                </c:pt>
                <c:pt idx="4894">
                  <c:v>8.2938798731091303</c:v>
                </c:pt>
                <c:pt idx="4895">
                  <c:v>8.2959140103736893</c:v>
                </c:pt>
                <c:pt idx="4896">
                  <c:v>8.2974637957040365</c:v>
                </c:pt>
                <c:pt idx="4897">
                  <c:v>8.2994972070036823</c:v>
                </c:pt>
                <c:pt idx="4898">
                  <c:v>8.3010461013767394</c:v>
                </c:pt>
                <c:pt idx="4899">
                  <c:v>8.303078786577057</c:v>
                </c:pt>
                <c:pt idx="4900">
                  <c:v>8.3046267899464716</c:v>
                </c:pt>
                <c:pt idx="4901">
                  <c:v>8.3066587489139749</c:v>
                </c:pt>
                <c:pt idx="4902">
                  <c:v>8.3082058612342973</c:v>
                </c:pt>
                <c:pt idx="4903">
                  <c:v>8.3102370938364274</c:v>
                </c:pt>
                <c:pt idx="4904">
                  <c:v>8.3117833150631153</c:v>
                </c:pt>
                <c:pt idx="4905">
                  <c:v>8.3138138211682335</c:v>
                </c:pt>
                <c:pt idx="4906">
                  <c:v>8.3153591512576561</c:v>
                </c:pt>
                <c:pt idx="4907">
                  <c:v>8.3173889307350528</c:v>
                </c:pt>
                <c:pt idx="4908">
                  <c:v>8.3189333696444816</c:v>
                </c:pt>
                <c:pt idx="4909">
                  <c:v>8.3209624223643583</c:v>
                </c:pt>
                <c:pt idx="4910">
                  <c:v>8.3225059700519672</c:v>
                </c:pt>
                <c:pt idx="4911">
                  <c:v>8.32453429588546</c:v>
                </c:pt>
                <c:pt idx="4912">
                  <c:v>8.3260769523103235</c:v>
                </c:pt>
                <c:pt idx="4913">
                  <c:v>8.3281045511294778</c:v>
                </c:pt>
                <c:pt idx="4914">
                  <c:v>8.3296463162515746</c:v>
                </c:pt>
                <c:pt idx="4915">
                  <c:v>8.3316731879293506</c:v>
                </c:pt>
                <c:pt idx="4916">
                  <c:v>8.3332140617095565</c:v>
                </c:pt>
                <c:pt idx="4917">
                  <c:v>8.335240206119833</c:v>
                </c:pt>
                <c:pt idx="4918">
                  <c:v>8.3367801885199189</c:v>
                </c:pt>
                <c:pt idx="4919">
                  <c:v>8.3388056055374911</c:v>
                </c:pt>
                <c:pt idx="4920">
                  <c:v>8.3403446965201216</c:v>
                </c:pt>
                <c:pt idx="4921">
                  <c:v>8.3423693860206924</c:v>
                </c:pt>
                <c:pt idx="4922">
                  <c:v>8.3439075855494327</c:v>
                </c:pt>
                <c:pt idx="4923">
                  <c:v>8.3459315474096183</c:v>
                </c:pt>
                <c:pt idx="4924">
                  <c:v>8.3474688554489198</c:v>
                </c:pt>
                <c:pt idx="4925">
                  <c:v>8.3494920895462439</c:v>
                </c:pt>
                <c:pt idx="4926">
                  <c:v>8.3510285060614518</c:v>
                </c:pt>
                <c:pt idx="4927">
                  <c:v>8.3530510122743458</c:v>
                </c:pt>
                <c:pt idx="4928">
                  <c:v>8.3545865372316914</c:v>
                </c:pt>
                <c:pt idx="4929">
                  <c:v>8.3566083154394946</c:v>
                </c:pt>
                <c:pt idx="4930">
                  <c:v>8.3581429488060994</c:v>
                </c:pt>
                <c:pt idx="4931">
                  <c:v>8.360163998889055</c:v>
                </c:pt>
                <c:pt idx="4932">
                  <c:v>8.3616977406329269</c:v>
                </c:pt>
                <c:pt idx="4933">
                  <c:v>8.3637180624721754</c:v>
                </c:pt>
                <c:pt idx="4934">
                  <c:v>8.3652509125622014</c:v>
                </c:pt>
                <c:pt idx="4935">
                  <c:v>8.3672705060397963</c:v>
                </c:pt>
                <c:pt idx="4936">
                  <c:v>8.3688024644457535</c:v>
                </c:pt>
                <c:pt idx="4937">
                  <c:v>8.3708213294446381</c:v>
                </c:pt>
                <c:pt idx="4938">
                  <c:v>8.3723523961371793</c:v>
                </c:pt>
                <c:pt idx="4939">
                  <c:v>8.3743705325412012</c:v>
                </c:pt>
                <c:pt idx="4940">
                  <c:v>8.3759007074918621</c:v>
                </c:pt>
                <c:pt idx="4941">
                  <c:v>8.3779181151857589</c:v>
                </c:pt>
                <c:pt idx="4942">
                  <c:v>8.3794473983669526</c:v>
                </c:pt>
                <c:pt idx="4943">
                  <c:v>8.381464077236366</c:v>
                </c:pt>
                <c:pt idx="4944">
                  <c:v>8.3829924686213779</c:v>
                </c:pt>
                <c:pt idx="4945">
                  <c:v>8.3850084185528413</c:v>
                </c:pt>
                <c:pt idx="4946">
                  <c:v>8.3865359181158361</c:v>
                </c:pt>
                <c:pt idx="4947">
                  <c:v>8.3885511389967711</c:v>
                </c:pt>
                <c:pt idx="4948">
                  <c:v>8.3900777467127892</c:v>
                </c:pt>
                <c:pt idx="4949">
                  <c:v>8.3920922384315091</c:v>
                </c:pt>
                <c:pt idx="4950">
                  <c:v>8.393617954276456</c:v>
                </c:pt>
                <c:pt idx="4951">
                  <c:v>8.3956317167221695</c:v>
                </c:pt>
                <c:pt idx="4952">
                  <c:v>8.3971565406728264</c:v>
                </c:pt>
                <c:pt idx="4953">
                  <c:v>8.3991695737356231</c:v>
                </c:pt>
                <c:pt idx="4954">
                  <c:v>8.4006935057696364</c:v>
                </c:pt>
                <c:pt idx="4955">
                  <c:v>8.4027058093404943</c:v>
                </c:pt>
                <c:pt idx="4956">
                  <c:v>8.4042288494363806</c:v>
                </c:pt>
                <c:pt idx="4957">
                  <c:v>8.4062404234071639</c:v>
                </c:pt>
                <c:pt idx="4958">
                  <c:v>8.4077625715443052</c:v>
                </c:pt>
                <c:pt idx="4959">
                  <c:v>8.4097734158077593</c:v>
                </c:pt>
                <c:pt idx="4960">
                  <c:v>8.411294671966397</c:v>
                </c:pt>
                <c:pt idx="4961">
                  <c:v>8.4133047864161519</c:v>
                </c:pt>
                <c:pt idx="4962">
                  <c:v>8.4148251505773946</c:v>
                </c:pt>
                <c:pt idx="4963">
                  <c:v>8.4168345351079594</c:v>
                </c:pt>
                <c:pt idx="4964">
                  <c:v>8.4183540072537753</c:v>
                </c:pt>
                <c:pt idx="4965">
                  <c:v>8.4203626617605352</c:v>
                </c:pt>
                <c:pt idx="4966">
                  <c:v>8.4218812418737556</c:v>
                </c:pt>
                <c:pt idx="4967">
                  <c:v>8.4238891662529785</c:v>
                </c:pt>
                <c:pt idx="4968">
                  <c:v>8.4254068543172824</c:v>
                </c:pt>
                <c:pt idx="4969">
                  <c:v>8.4274140484661064</c:v>
                </c:pt>
                <c:pt idx="4970">
                  <c:v>8.4289308444660413</c:v>
                </c:pt>
                <c:pt idx="4971">
                  <c:v>8.4309373082824841</c:v>
                </c:pt>
                <c:pt idx="4972">
                  <c:v>8.432453212203443</c:v>
                </c:pt>
                <c:pt idx="4973">
                  <c:v>8.4344589455863925</c:v>
                </c:pt>
                <c:pt idx="4974">
                  <c:v>8.4359739574146264</c:v>
                </c:pt>
                <c:pt idx="4975">
                  <c:v>8.4379789602638411</c:v>
                </c:pt>
                <c:pt idx="4976">
                  <c:v>8.4394930799864518</c:v>
                </c:pt>
                <c:pt idx="4977">
                  <c:v>8.4414973522025605</c:v>
                </c:pt>
                <c:pt idx="4978">
                  <c:v>8.4430105798075008</c:v>
                </c:pt>
                <c:pt idx="4979">
                  <c:v>8.4450141212920027</c:v>
                </c:pt>
                <c:pt idx="4980">
                  <c:v>8.4465264567680709</c:v>
                </c:pt>
                <c:pt idx="4981">
                  <c:v>8.4485292674233303</c:v>
                </c:pt>
                <c:pt idx="4982">
                  <c:v>8.4500407107601738</c:v>
                </c:pt>
                <c:pt idx="4983">
                  <c:v>8.452042790489422</c:v>
                </c:pt>
                <c:pt idx="4984">
                  <c:v>8.4535533416775355</c:v>
                </c:pt>
                <c:pt idx="4985">
                  <c:v>8.4555546903848633</c:v>
                </c:pt>
                <c:pt idx="4986">
                  <c:v>8.4570643494155853</c:v>
                </c:pt>
                <c:pt idx="4987">
                  <c:v>8.4590649670059523</c:v>
                </c:pt>
                <c:pt idx="4988">
                  <c:v>8.4605737338714597</c:v>
                </c:pt>
                <c:pt idx="4989">
                  <c:v>8.4625736202506836</c:v>
                </c:pt>
                <c:pt idx="4990">
                  <c:v>8.4640814949439971</c:v>
                </c:pt>
                <c:pt idx="4991">
                  <c:v>8.4660806500187533</c:v>
                </c:pt>
                <c:pt idx="4992">
                  <c:v>8.4675876325337338</c:v>
                </c:pt>
                <c:pt idx="4993">
                  <c:v>8.4695860562115577</c:v>
                </c:pt>
                <c:pt idx="4994">
                  <c:v>8.4710921465429028</c:v>
                </c:pt>
                <c:pt idx="4995">
                  <c:v>8.4730898387321876</c:v>
                </c:pt>
                <c:pt idx="4996">
                  <c:v>8.4745950368754333</c:v>
                </c:pt>
                <c:pt idx="4997">
                  <c:v>8.4765919974854249</c:v>
                </c:pt>
                <c:pt idx="4998">
                  <c:v>8.4780963034369403</c:v>
                </c:pt>
                <c:pt idx="4999">
                  <c:v>8.4800925323777374</c:v>
                </c:pt>
                <c:pt idx="5000">
                  <c:v>8.4815959461347248</c:v>
                </c:pt>
                <c:pt idx="5001">
                  <c:v>8.4835914433172803</c:v>
                </c:pt>
                <c:pt idx="5002">
                  <c:v>8.485093964877775</c:v>
                </c:pt>
                <c:pt idx="5003">
                  <c:v>8.4870887302138929</c:v>
                </c:pt>
                <c:pt idx="5004">
                  <c:v>8.4885903595767598</c:v>
                </c:pt>
                <c:pt idx="5005">
                  <c:v>8.4905843929790947</c:v>
                </c:pt>
                <c:pt idx="5006">
                  <c:v>8.4920851301440283</c:v>
                </c:pt>
                <c:pt idx="5007">
                  <c:v>8.4940784315260789</c:v>
                </c:pt>
                <c:pt idx="5008">
                  <c:v>8.4955782764935996</c:v>
                </c:pt>
                <c:pt idx="5009">
                  <c:v>8.4975708457697117</c:v>
                </c:pt>
                <c:pt idx="5010">
                  <c:v>8.4990697985411661</c:v>
                </c:pt>
                <c:pt idx="5011">
                  <c:v>8.5010616356265327</c:v>
                </c:pt>
                <c:pt idx="5012">
                  <c:v>8.5025596962040932</c:v>
                </c:pt>
                <c:pt idx="5013">
                  <c:v>8.5045508010147497</c:v>
                </c:pt>
                <c:pt idx="5014">
                  <c:v>8.5060479694014113</c:v>
                </c:pt>
                <c:pt idx="5015">
                  <c:v>8.5080383418542311</c:v>
                </c:pt>
                <c:pt idx="5016">
                  <c:v>8.5095346180538112</c:v>
                </c:pt>
                <c:pt idx="5017">
                  <c:v>8.5115242580665118</c:v>
                </c:pt>
                <c:pt idx="5018">
                  <c:v>8.513019642083643</c:v>
                </c:pt>
                <c:pt idx="5019">
                  <c:v>8.5150085495747838</c:v>
                </c:pt>
                <c:pt idx="5020">
                  <c:v>8.5165030414149214</c:v>
                </c:pt>
                <c:pt idx="5021">
                  <c:v>8.5184912163038931</c:v>
                </c:pt>
                <c:pt idx="5022">
                  <c:v>8.5199848159733076</c:v>
                </c:pt>
                <c:pt idx="5023">
                  <c:v>8.5219722581803392</c:v>
                </c:pt>
                <c:pt idx="5024">
                  <c:v>8.5234649656861183</c:v>
                </c:pt>
                <c:pt idx="5025">
                  <c:v>8.5254516751322775</c:v>
                </c:pt>
                <c:pt idx="5026">
                  <c:v>8.5269434904823225</c:v>
                </c:pt>
                <c:pt idx="5027">
                  <c:v>8.5289294670895046</c:v>
                </c:pt>
                <c:pt idx="5028">
                  <c:v>8.5304203902925266</c:v>
                </c:pt>
                <c:pt idx="5029">
                  <c:v>8.5324056339834602</c:v>
                </c:pt>
                <c:pt idx="5030">
                  <c:v>8.5338956650489806</c:v>
                </c:pt>
                <c:pt idx="5031">
                  <c:v>8.5358801757472271</c:v>
                </c:pt>
                <c:pt idx="5032">
                  <c:v>8.5373693146855825</c:v>
                </c:pt>
                <c:pt idx="5033">
                  <c:v>8.5393530923155279</c:v>
                </c:pt>
                <c:pt idx="5034">
                  <c:v>8.5408413391378559</c:v>
                </c:pt>
                <c:pt idx="5035">
                  <c:v>8.5428243836247191</c:v>
                </c:pt>
                <c:pt idx="5036">
                  <c:v>8.5443117383429659</c:v>
                </c:pt>
                <c:pt idx="5037">
                  <c:v>8.5462940496127899</c:v>
                </c:pt>
                <c:pt idx="5038">
                  <c:v>8.5477805122397079</c:v>
                </c:pt>
                <c:pt idx="5039">
                  <c:v>8.5497620902193585</c:v>
                </c:pt>
                <c:pt idx="5040">
                  <c:v>8.5512476607685066</c:v>
                </c:pt>
                <c:pt idx="5041">
                  <c:v>8.5532285053856718</c:v>
                </c:pt>
                <c:pt idx="5042">
                  <c:v>8.5547131838714048</c:v>
                </c:pt>
                <c:pt idx="5043">
                  <c:v>8.5566932950545951</c:v>
                </c:pt>
                <c:pt idx="5044">
                  <c:v>8.5581770814920706</c:v>
                </c:pt>
                <c:pt idx="5045">
                  <c:v>8.560156459170619</c:v>
                </c:pt>
                <c:pt idx="5046">
                  <c:v>8.5616393535757958</c:v>
                </c:pt>
                <c:pt idx="5047">
                  <c:v>8.5636179976798523</c:v>
                </c:pt>
                <c:pt idx="5048">
                  <c:v>8.5651000000694815</c:v>
                </c:pt>
                <c:pt idx="5049">
                  <c:v>8.5670779105300152</c:v>
                </c:pt>
                <c:pt idx="5050">
                  <c:v>8.5685590209216542</c:v>
                </c:pt>
                <c:pt idx="5051">
                  <c:v>8.5705361976704442</c:v>
                </c:pt>
                <c:pt idx="5052">
                  <c:v>8.5720164160824339</c:v>
                </c:pt>
                <c:pt idx="5053">
                  <c:v>8.5739928590520833</c:v>
                </c:pt>
                <c:pt idx="5054">
                  <c:v>8.5754721855035605</c:v>
                </c:pt>
                <c:pt idx="5055">
                  <c:v>8.5774478946274808</c:v>
                </c:pt>
                <c:pt idx="5056">
                  <c:v>8.5789263291383797</c:v>
                </c:pt>
                <c:pt idx="5057">
                  <c:v>8.5809013043507907</c:v>
                </c:pt>
                <c:pt idx="5058">
                  <c:v>8.582378846941829</c:v>
                </c:pt>
                <c:pt idx="5059">
                  <c:v>8.5843530881777621</c:v>
                </c:pt>
                <c:pt idx="5060">
                  <c:v>8.5858297388704514</c:v>
                </c:pt>
                <c:pt idx="5061">
                  <c:v>8.5878032460657518</c:v>
                </c:pt>
                <c:pt idx="5062">
                  <c:v>8.5892790048823837</c:v>
                </c:pt>
                <c:pt idx="5063">
                  <c:v>8.5912517779737012</c:v>
                </c:pt>
                <c:pt idx="5064">
                  <c:v>8.5927266449373629</c:v>
                </c:pt>
                <c:pt idx="5065">
                  <c:v>8.594698683862152</c:v>
                </c:pt>
                <c:pt idx="5066">
                  <c:v>8.5961726589967054</c:v>
                </c:pt>
                <c:pt idx="5067">
                  <c:v>8.5981439636932286</c:v>
                </c:pt>
                <c:pt idx="5068">
                  <c:v>8.599617047023326</c:v>
                </c:pt>
                <c:pt idx="5069">
                  <c:v>8.6015876174306403</c:v>
                </c:pt>
                <c:pt idx="5070">
                  <c:v>8.6030598089817119</c:v>
                </c:pt>
                <c:pt idx="5071">
                  <c:v>8.6050296450396875</c:v>
                </c:pt>
                <c:pt idx="5072">
                  <c:v>8.6065009448379488</c:v>
                </c:pt>
                <c:pt idx="5073">
                  <c:v>8.6084700464872466</c:v>
                </c:pt>
                <c:pt idx="5074">
                  <c:v>8.6099404545596787</c:v>
                </c:pt>
                <c:pt idx="5075">
                  <c:v>8.6119088217417694</c:v>
                </c:pt>
                <c:pt idx="5076">
                  <c:v>8.613378338116144</c:v>
                </c:pt>
                <c:pt idx="5077">
                  <c:v>8.61534597077328</c:v>
                </c:pt>
                <c:pt idx="5078">
                  <c:v>8.6168145954781359</c:v>
                </c:pt>
                <c:pt idx="5079">
                  <c:v>8.6187814935533869</c:v>
                </c:pt>
                <c:pt idx="5080">
                  <c:v>8.620249226618041</c:v>
                </c:pt>
                <c:pt idx="5081">
                  <c:v>8.6222153900552492</c:v>
                </c:pt>
                <c:pt idx="5082">
                  <c:v>8.6236822315097932</c:v>
                </c:pt>
                <c:pt idx="5083">
                  <c:v>8.625647660253609</c:v>
                </c:pt>
                <c:pt idx="5084">
                  <c:v>8.6271136101289017</c:v>
                </c:pt>
                <c:pt idx="5085">
                  <c:v>8.6290783041247625</c:v>
                </c:pt>
                <c:pt idx="5086">
                  <c:v>8.6305433624524337</c:v>
                </c:pt>
                <c:pt idx="5087">
                  <c:v>8.6325073216465658</c:v>
                </c:pt>
                <c:pt idx="5088">
                  <c:v>8.6339714884590144</c:v>
                </c:pt>
                <c:pt idx="5089">
                  <c:v>8.6359347127984361</c:v>
                </c:pt>
                <c:pt idx="5090">
                  <c:v>8.6373979881288285</c:v>
                </c:pt>
                <c:pt idx="5091">
                  <c:v>8.6393604775613451</c:v>
                </c:pt>
                <c:pt idx="5092">
                  <c:v>8.6408228614436116</c:v>
                </c:pt>
                <c:pt idx="5093">
                  <c:v>8.6427846159178134</c:v>
                </c:pt>
                <c:pt idx="5094">
                  <c:v>8.6442461083866515</c:v>
                </c:pt>
                <c:pt idx="5095">
                  <c:v>8.6462071278519161</c:v>
                </c:pt>
                <c:pt idx="5096">
                  <c:v>8.6476677289427801</c:v>
                </c:pt>
                <c:pt idx="5097">
                  <c:v>8.6496280133492665</c:v>
                </c:pt>
                <c:pt idx="5098">
                  <c:v>8.6510877230983798</c:v>
                </c:pt>
                <c:pt idx="5099">
                  <c:v>8.6530472723970284</c:v>
                </c:pt>
                <c:pt idx="5100">
                  <c:v>8.654506090841366</c:v>
                </c:pt>
                <c:pt idx="5101">
                  <c:v>8.6564649049839026</c:v>
                </c:pt>
                <c:pt idx="5102">
                  <c:v>8.6579228321612032</c:v>
                </c:pt>
                <c:pt idx="5103">
                  <c:v>8.6598809111001263</c:v>
                </c:pt>
                <c:pt idx="5104">
                  <c:v>8.6613379470488852</c:v>
                </c:pt>
                <c:pt idx="5105">
                  <c:v>8.6632952907374747</c:v>
                </c:pt>
                <c:pt idx="5106">
                  <c:v>8.6647514354969406</c:v>
                </c:pt>
                <c:pt idx="5107">
                  <c:v>8.6667080438892548</c:v>
                </c:pt>
                <c:pt idx="5108">
                  <c:v>8.6681632974994329</c:v>
                </c:pt>
                <c:pt idx="5109">
                  <c:v>8.6701191705503025</c:v>
                </c:pt>
                <c:pt idx="5110">
                  <c:v>8.6715735330519514</c:v>
                </c:pt>
                <c:pt idx="5111">
                  <c:v>8.6735286707169834</c:v>
                </c:pt>
                <c:pt idx="5112">
                  <c:v>8.6749821421516042</c:v>
                </c:pt>
                <c:pt idx="5113">
                  <c:v>8.6769365443871767</c:v>
                </c:pt>
                <c:pt idx="5114">
                  <c:v>8.6783891247970324</c:v>
                </c:pt>
                <c:pt idx="5115">
                  <c:v>8.6803427915602924</c:v>
                </c:pt>
                <c:pt idx="5116">
                  <c:v>8.6817944809883887</c:v>
                </c:pt>
                <c:pt idx="5117">
                  <c:v>8.6837474122372544</c:v>
                </c:pt>
                <c:pt idx="5118">
                  <c:v>8.6851982107273447</c:v>
                </c:pt>
                <c:pt idx="5119">
                  <c:v>8.6871504064205034</c:v>
                </c:pt>
                <c:pt idx="5120">
                  <c:v>8.6886003140170871</c:v>
                </c:pt>
                <c:pt idx="5121">
                  <c:v>8.6905517741139917</c:v>
                </c:pt>
                <c:pt idx="5122">
                  <c:v>8.6920007908623109</c:v>
                </c:pt>
                <c:pt idx="5123">
                  <c:v>8.6939515153231834</c:v>
                </c:pt>
                <c:pt idx="5124">
                  <c:v>8.6953996412692227</c:v>
                </c:pt>
                <c:pt idx="5125">
                  <c:v>8.6973496300550455</c:v>
                </c:pt>
                <c:pt idx="5126">
                  <c:v>8.6987968652455336</c:v>
                </c:pt>
                <c:pt idx="5127">
                  <c:v>8.7007461183180546</c:v>
                </c:pt>
                <c:pt idx="5128">
                  <c:v>8.7021924628004559</c:v>
                </c:pt>
                <c:pt idx="5129">
                  <c:v>8.7041409801221796</c:v>
                </c:pt>
                <c:pt idx="5130">
                  <c:v>8.7055864339447062</c:v>
                </c:pt>
                <c:pt idx="5131">
                  <c:v>8.7075342154789013</c:v>
                </c:pt>
                <c:pt idx="5132">
                  <c:v>8.70897877869049</c:v>
                </c:pt>
                <c:pt idx="5133">
                  <c:v>8.7109258244011869</c:v>
                </c:pt>
                <c:pt idx="5134">
                  <c:v>8.7123694970515171</c:v>
                </c:pt>
                <c:pt idx="5135">
                  <c:v>8.7143158069034996</c:v>
                </c:pt>
                <c:pt idx="5136">
                  <c:v>8.7157585890429843</c:v>
                </c:pt>
                <c:pt idx="5137">
                  <c:v>8.7177041630017893</c:v>
                </c:pt>
                <c:pt idx="5138">
                  <c:v>8.7191460546815769</c:v>
                </c:pt>
                <c:pt idx="5139">
                  <c:v>8.7210908927134998</c:v>
                </c:pt>
                <c:pt idx="5140">
                  <c:v>8.722531893985467</c:v>
                </c:pt>
                <c:pt idx="5141">
                  <c:v>8.7244759960575564</c:v>
                </c:pt>
                <c:pt idx="5142">
                  <c:v>8.7259161069743101</c:v>
                </c:pt>
                <c:pt idx="5143">
                  <c:v>8.7278594730543642</c:v>
                </c:pt>
                <c:pt idx="5144">
                  <c:v>8.7292986936692429</c:v>
                </c:pt>
                <c:pt idx="5145">
                  <c:v>8.7312413237258149</c:v>
                </c:pt>
                <c:pt idx="5146">
                  <c:v>8.7326796540928768</c:v>
                </c:pt>
                <c:pt idx="5147">
                  <c:v>8.734621548095264</c:v>
                </c:pt>
                <c:pt idx="5148">
                  <c:v>8.7360589882693063</c:v>
                </c:pt>
                <c:pt idx="5149">
                  <c:v>8.7380001461875558</c:v>
                </c:pt>
                <c:pt idx="5150">
                  <c:v>8.7394366962240877</c:v>
                </c:pt>
                <c:pt idx="5151">
                  <c:v>8.7413771180289981</c:v>
                </c:pt>
                <c:pt idx="5152">
                  <c:v>8.742812777984259</c:v>
                </c:pt>
                <c:pt idx="5153">
                  <c:v>8.7447524636473641</c:v>
                </c:pt>
                <c:pt idx="5154">
                  <c:v>8.7461872335783166</c:v>
                </c:pt>
                <c:pt idx="5155">
                  <c:v>8.7481261830718999</c:v>
                </c:pt>
                <c:pt idx="5156">
                  <c:v>8.7495600630362169</c:v>
                </c:pt>
                <c:pt idx="5157">
                  <c:v>8.7514982763333098</c:v>
                </c:pt>
                <c:pt idx="5158">
                  <c:v>8.7529312663893943</c:v>
                </c:pt>
                <c:pt idx="5159">
                  <c:v>8.7548687434637564</c:v>
                </c:pt>
                <c:pt idx="5160">
                  <c:v>8.7563008436707275</c:v>
                </c:pt>
                <c:pt idx="5161">
                  <c:v>8.7582375844968681</c:v>
                </c:pt>
                <c:pt idx="5162">
                  <c:v>8.7596687949145533</c:v>
                </c:pt>
                <c:pt idx="5163">
                  <c:v>8.7616047994677189</c:v>
                </c:pt>
                <c:pt idx="5164">
                  <c:v>8.763035120156669</c:v>
                </c:pt>
                <c:pt idx="5165">
                  <c:v>8.7649703884128414</c:v>
                </c:pt>
                <c:pt idx="5166">
                  <c:v>8.766399819434314</c:v>
                </c:pt>
                <c:pt idx="5167">
                  <c:v>8.7683343513702123</c:v>
                </c:pt>
                <c:pt idx="5168">
                  <c:v>8.7697628927861846</c:v>
                </c:pt>
                <c:pt idx="5169">
                  <c:v>8.7716966883792598</c:v>
                </c:pt>
                <c:pt idx="5170">
                  <c:v>8.7731243402524175</c:v>
                </c:pt>
                <c:pt idx="5171">
                  <c:v>8.7750573994808505</c:v>
                </c:pt>
                <c:pt idx="5172">
                  <c:v>8.776484161874583</c:v>
                </c:pt>
                <c:pt idx="5173">
                  <c:v>8.7784164847172956</c:v>
                </c:pt>
                <c:pt idx="5174">
                  <c:v>8.7798423576957099</c:v>
                </c:pt>
                <c:pt idx="5175">
                  <c:v>8.7817739441323486</c:v>
                </c:pt>
                <c:pt idx="5176">
                  <c:v>8.7831989277602514</c:v>
                </c:pt>
                <c:pt idx="5177">
                  <c:v>8.785129777771191</c:v>
                </c:pt>
                <c:pt idx="5178">
                  <c:v>8.7865538721140961</c:v>
                </c:pt>
                <c:pt idx="5179">
                  <c:v>8.7884839856804415</c:v>
                </c:pt>
                <c:pt idx="5180">
                  <c:v>8.7899071908045663</c:v>
                </c:pt>
                <c:pt idx="5181">
                  <c:v>8.7918365679081525</c:v>
                </c:pt>
                <c:pt idx="5182">
                  <c:v>8.7932588838804158</c:v>
                </c:pt>
                <c:pt idx="5183">
                  <c:v>8.7951875245037971</c:v>
                </c:pt>
                <c:pt idx="5184">
                  <c:v>8.7966089513918231</c:v>
                </c:pt>
                <c:pt idx="5185">
                  <c:v>8.7985368555182788</c:v>
                </c:pt>
                <c:pt idx="5186">
                  <c:v>8.7999573933903861</c:v>
                </c:pt>
                <c:pt idx="5187">
                  <c:v>8.8018845610039183</c:v>
                </c:pt>
                <c:pt idx="5188">
                  <c:v>8.8033042099291325</c:v>
                </c:pt>
                <c:pt idx="5189">
                  <c:v>8.8052306410144627</c:v>
                </c:pt>
                <c:pt idx="5190">
                  <c:v>8.8066494010624954</c:v>
                </c:pt>
                <c:pt idx="5191">
                  <c:v>8.8085750956050717</c:v>
                </c:pt>
                <c:pt idx="5192">
                  <c:v>8.8099929668463375</c:v>
                </c:pt>
                <c:pt idx="5193">
                  <c:v>8.8119179248323185</c:v>
                </c:pt>
                <c:pt idx="5194">
                  <c:v>8.8133349073379268</c:v>
                </c:pt>
                <c:pt idx="5195">
                  <c:v>8.8152591287541906</c:v>
                </c:pt>
                <c:pt idx="5196">
                  <c:v>8.8166752225959435</c:v>
                </c:pt>
                <c:pt idx="5197">
                  <c:v>8.8185987074300876</c:v>
                </c:pt>
                <c:pt idx="5198">
                  <c:v>8.8200139126804729</c:v>
                </c:pt>
                <c:pt idx="5199">
                  <c:v>8.821936660920807</c:v>
                </c:pt>
                <c:pt idx="5200">
                  <c:v>8.8233509776530106</c:v>
                </c:pt>
                <c:pt idx="5201">
                  <c:v>8.8252729892885569</c:v>
                </c:pt>
                <c:pt idx="5202">
                  <c:v>8.8266864175764486</c:v>
                </c:pt>
                <c:pt idx="5203">
                  <c:v>8.8286076925969414</c:v>
                </c:pt>
                <c:pt idx="5204">
                  <c:v>8.8300202325150874</c:v>
                </c:pt>
                <c:pt idx="5205">
                  <c:v>8.8319407709109701</c:v>
                </c:pt>
                <c:pt idx="5206">
                  <c:v>8.8333524225346114</c:v>
                </c:pt>
                <c:pt idx="5207">
                  <c:v>8.835272224297043</c:v>
                </c:pt>
                <c:pt idx="5208">
                  <c:v>8.83668298770211</c:v>
                </c:pt>
                <c:pt idx="5209">
                  <c:v>8.838602052822953</c:v>
                </c:pt>
                <c:pt idx="5210">
                  <c:v>8.8400119280860618</c:v>
                </c:pt>
                <c:pt idx="5211">
                  <c:v>8.8419302565578839</c:v>
                </c:pt>
                <c:pt idx="5212">
                  <c:v>8.8433392437563327</c:v>
                </c:pt>
                <c:pt idx="5213">
                  <c:v>8.8452568355724104</c:v>
                </c:pt>
                <c:pt idx="5214">
                  <c:v>8.8466649347841759</c:v>
                </c:pt>
                <c:pt idx="5215">
                  <c:v>8.8485817899384891</c:v>
                </c:pt>
                <c:pt idx="5216">
                  <c:v>8.8499890012422266</c:v>
                </c:pt>
                <c:pt idx="5217">
                  <c:v>8.8519051197294569</c:v>
                </c:pt>
                <c:pt idx="5218">
                  <c:v>8.8533114432045092</c:v>
                </c:pt>
                <c:pt idx="5219">
                  <c:v>8.8552268250200381</c:v>
                </c:pt>
                <c:pt idx="5220">
                  <c:v>8.8566322607464176</c:v>
                </c:pt>
                <c:pt idx="5221">
                  <c:v>8.85854690588633</c:v>
                </c:pt>
                <c:pt idx="5222">
                  <c:v>8.8599514539447224</c:v>
                </c:pt>
                <c:pt idx="5223">
                  <c:v>8.8618653624058048</c:v>
                </c:pt>
                <c:pt idx="5224">
                  <c:v>8.8632690228775726</c:v>
                </c:pt>
                <c:pt idx="5225">
                  <c:v>8.8651821946573026</c:v>
                </c:pt>
                <c:pt idx="5226">
                  <c:v>8.8665849676244903</c:v>
                </c:pt>
                <c:pt idx="5227">
                  <c:v>8.8684974027210419</c:v>
                </c:pt>
                <c:pt idx="5228">
                  <c:v>8.8698992882663514</c:v>
                </c:pt>
                <c:pt idx="5229">
                  <c:v>8.8718109866786001</c:v>
                </c:pt>
                <c:pt idx="5230">
                  <c:v>8.8732119848854119</c:v>
                </c:pt>
                <c:pt idx="5231">
                  <c:v>8.875122946612926</c:v>
                </c:pt>
                <c:pt idx="5232">
                  <c:v>8.8765230575652847</c:v>
                </c:pt>
                <c:pt idx="5233">
                  <c:v>8.8784332826083183</c:v>
                </c:pt>
                <c:pt idx="5234">
                  <c:v>8.8798325063909438</c:v>
                </c:pt>
                <c:pt idx="5235">
                  <c:v>8.8817419947504455</c:v>
                </c:pt>
                <c:pt idx="5236">
                  <c:v>8.8831403314487218</c:v>
                </c:pt>
                <c:pt idx="5237">
                  <c:v>8.8850490831263329</c:v>
                </c:pt>
                <c:pt idx="5238">
                  <c:v>8.8864465328263016</c:v>
                </c:pt>
                <c:pt idx="5239">
                  <c:v>8.8883545478243544</c:v>
                </c:pt>
                <c:pt idx="5240">
                  <c:v>8.8897511106127283</c:v>
                </c:pt>
                <c:pt idx="5241">
                  <c:v>8.8916583889342338</c:v>
                </c:pt>
                <c:pt idx="5242">
                  <c:v>8.8930540648983882</c:v>
                </c:pt>
                <c:pt idx="5243">
                  <c:v>8.8949606065470483</c:v>
                </c:pt>
                <c:pt idx="5244">
                  <c:v>8.8963553957750179</c:v>
                </c:pt>
                <c:pt idx="5245">
                  <c:v>8.8982612007552202</c:v>
                </c:pt>
                <c:pt idx="5246">
                  <c:v>8.8996551033356965</c:v>
                </c:pt>
                <c:pt idx="5247">
                  <c:v>8.9015601716525126</c:v>
                </c:pt>
                <c:pt idx="5248">
                  <c:v>8.9029531876748518</c:v>
                </c:pt>
                <c:pt idx="5249">
                  <c:v>8.9048575193340316</c:v>
                </c:pt>
                <c:pt idx="5250">
                  <c:v>8.9062496488882417</c:v>
                </c:pt>
                <c:pt idx="5251">
                  <c:v>8.9081532438962192</c:v>
                </c:pt>
                <c:pt idx="5252">
                  <c:v>8.9095444870729708</c:v>
                </c:pt>
                <c:pt idx="5253">
                  <c:v>8.9114473454368586</c:v>
                </c:pt>
                <c:pt idx="5254">
                  <c:v>8.9128377023274687</c:v>
                </c:pt>
                <c:pt idx="5255">
                  <c:v>8.9147398240550579</c:v>
                </c:pt>
                <c:pt idx="5256">
                  <c:v>8.9161292947515065</c:v>
                </c:pt>
                <c:pt idx="5257">
                  <c:v>8.9180306798512667</c:v>
                </c:pt>
                <c:pt idx="5258">
                  <c:v>8.9194192644461765</c:v>
                </c:pt>
                <c:pt idx="5259">
                  <c:v>8.9213199129272542</c:v>
                </c:pt>
                <c:pt idx="5260">
                  <c:v>8.9227076115139017</c:v>
                </c:pt>
                <c:pt idx="5261">
                  <c:v>8.9246075233861131</c:v>
                </c:pt>
                <c:pt idx="5262">
                  <c:v>8.9259943360584266</c:v>
                </c:pt>
                <c:pt idx="5263">
                  <c:v>8.9278935113322646</c:v>
                </c:pt>
                <c:pt idx="5264">
                  <c:v>8.9292794381848193</c:v>
                </c:pt>
                <c:pt idx="5265">
                  <c:v>8.9311778768714518</c:v>
                </c:pt>
                <c:pt idx="5266">
                  <c:v>8.9325629179994692</c:v>
                </c:pt>
                <c:pt idx="5267">
                  <c:v>8.9344606201107339</c:v>
                </c:pt>
                <c:pt idx="5268">
                  <c:v>8.9358447756100787</c:v>
                </c:pt>
                <c:pt idx="5269">
                  <c:v>8.9377417411584759</c:v>
                </c:pt>
                <c:pt idx="5270">
                  <c:v>8.9391250111256664</c:v>
                </c:pt>
                <c:pt idx="5271">
                  <c:v>8.9410212401243694</c:v>
                </c:pt>
                <c:pt idx="5272">
                  <c:v>8.9424036246565564</c:v>
                </c:pt>
                <c:pt idx="5273">
                  <c:v>8.9442991171194066</c:v>
                </c:pt>
                <c:pt idx="5274">
                  <c:v>8.9456806163143892</c:v>
                </c:pt>
                <c:pt idx="5275">
                  <c:v>8.9475753722558977</c:v>
                </c:pt>
                <c:pt idx="5276">
                  <c:v>8.9489559862121091</c:v>
                </c:pt>
                <c:pt idx="5277">
                  <c:v>8.9508500056474443</c:v>
                </c:pt>
                <c:pt idx="5278">
                  <c:v>8.9522297344639625</c:v>
                </c:pt>
                <c:pt idx="5279">
                  <c:v>8.9541230174089605</c:v>
                </c:pt>
                <c:pt idx="5280">
                  <c:v>8.9555018611854997</c:v>
                </c:pt>
                <c:pt idx="5281">
                  <c:v>8.9573944076566558</c:v>
                </c:pt>
                <c:pt idx="5282">
                  <c:v>8.9587723664935677</c:v>
                </c:pt>
                <c:pt idx="5283">
                  <c:v>8.9606641765080397</c:v>
                </c:pt>
                <c:pt idx="5284">
                  <c:v>8.9620412505063065</c:v>
                </c:pt>
                <c:pt idx="5285">
                  <c:v>8.9639323240819113</c:v>
                </c:pt>
                <c:pt idx="5286">
                  <c:v>8.9653085133431585</c:v>
                </c:pt>
                <c:pt idx="5287">
                  <c:v>8.9671988504983737</c:v>
                </c:pt>
                <c:pt idx="5288">
                  <c:v>8.9685741551248501</c:v>
                </c:pt>
                <c:pt idx="5289">
                  <c:v>8.9704637558788072</c:v>
                </c:pt>
                <c:pt idx="5290">
                  <c:v>8.9718381759734012</c:v>
                </c:pt>
                <c:pt idx="5291">
                  <c:v>8.9737270403458886</c:v>
                </c:pt>
                <c:pt idx="5292">
                  <c:v>8.9751005760121103</c:v>
                </c:pt>
                <c:pt idx="5293">
                  <c:v>8.9769887040235705</c:v>
                </c:pt>
                <c:pt idx="5294">
                  <c:v>8.9783613553655659</c:v>
                </c:pt>
                <c:pt idx="5295">
                  <c:v>8.9802487470370966</c:v>
                </c:pt>
                <c:pt idx="5296">
                  <c:v>8.981620514159637</c:v>
                </c:pt>
                <c:pt idx="5297">
                  <c:v>8.9835071695129898</c:v>
                </c:pt>
                <c:pt idx="5298">
                  <c:v>8.98487805252147</c:v>
                </c:pt>
                <c:pt idx="5299">
                  <c:v>8.9867639715790428</c:v>
                </c:pt>
                <c:pt idx="5300">
                  <c:v>8.9881339705794865</c:v>
                </c:pt>
                <c:pt idx="5301">
                  <c:v>8.9900191533643294</c:v>
                </c:pt>
                <c:pt idx="5302">
                  <c:v>8.9913882684633837</c:v>
                </c:pt>
                <c:pt idx="5303">
                  <c:v>8.9932727149991916</c:v>
                </c:pt>
                <c:pt idx="5304">
                  <c:v>8.994640946304127</c:v>
                </c:pt>
                <c:pt idx="5305">
                  <c:v>8.9965246566152466</c:v>
                </c:pt>
                <c:pt idx="5306">
                  <c:v>8.9978920042339539</c:v>
                </c:pt>
                <c:pt idx="5307">
                  <c:v>8.9997749783453767</c:v>
                </c:pt>
                <c:pt idx="5308">
                  <c:v>9.0011414423863627</c:v>
                </c:pt>
                <c:pt idx="5309">
                  <c:v>9.0030236803237269</c:v>
                </c:pt>
                <c:pt idx="5310">
                  <c:v>9.004389260896124</c:v>
                </c:pt>
                <c:pt idx="5311">
                  <c:v>9.0062707626857055</c:v>
                </c:pt>
                <c:pt idx="5312">
                  <c:v>9.0076354598992623</c:v>
                </c:pt>
                <c:pt idx="5313">
                  <c:v>9.009516225567987</c:v>
                </c:pt>
                <c:pt idx="5314">
                  <c:v>9.010880039533065</c:v>
                </c:pt>
                <c:pt idx="5315">
                  <c:v>9.0127600691084915</c:v>
                </c:pt>
                <c:pt idx="5316">
                  <c:v>9.0141229999360668</c:v>
                </c:pt>
                <c:pt idx="5317">
                  <c:v>9.0160022934464017</c:v>
                </c:pt>
                <c:pt idx="5318">
                  <c:v>9.0173643412480686</c:v>
                </c:pt>
                <c:pt idx="5319">
                  <c:v>9.0192428987221511</c:v>
                </c:pt>
                <c:pt idx="5320">
                  <c:v>9.020604063610115</c:v>
                </c:pt>
                <c:pt idx="5321">
                  <c:v>9.0224818850774255</c:v>
                </c:pt>
                <c:pt idx="5322">
                  <c:v>9.0238421671645028</c:v>
                </c:pt>
                <c:pt idx="5323">
                  <c:v>9.025719252655156</c:v>
                </c:pt>
                <c:pt idx="5324">
                  <c:v>9.0270786520547723</c:v>
                </c:pt>
                <c:pt idx="5325">
                  <c:v>9.0289550015995168</c:v>
                </c:pt>
                <c:pt idx="5326">
                  <c:v>9.0303135184257091</c:v>
                </c:pt>
                <c:pt idx="5327">
                  <c:v>9.0321891320559313</c:v>
                </c:pt>
                <c:pt idx="5328">
                  <c:v>9.0335467664233402</c:v>
                </c:pt>
                <c:pt idx="5329">
                  <c:v>9.0354216441710555</c:v>
                </c:pt>
                <c:pt idx="5330">
                  <c:v>9.0367783961949293</c:v>
                </c:pt>
                <c:pt idx="5331">
                  <c:v>9.0386525380927836</c:v>
                </c:pt>
                <c:pt idx="5332">
                  <c:v>9.0400084078889797</c:v>
                </c:pt>
                <c:pt idx="5333">
                  <c:v>9.041881813970253</c:v>
                </c:pt>
                <c:pt idx="5334">
                  <c:v>9.0432368016552278</c:v>
                </c:pt>
                <c:pt idx="5335">
                  <c:v>9.0451094719538254</c:v>
                </c:pt>
                <c:pt idx="5336">
                  <c:v>9.0464635776446425</c:v>
                </c:pt>
                <c:pt idx="5337">
                  <c:v>9.0483355121951003</c:v>
                </c:pt>
                <c:pt idx="5338">
                  <c:v>9.0496887360094185</c:v>
                </c:pt>
                <c:pt idx="5339">
                  <c:v>9.0515599348468978</c:v>
                </c:pt>
                <c:pt idx="5340">
                  <c:v>9.0529122769029762</c:v>
                </c:pt>
                <c:pt idx="5341">
                  <c:v>9.0547827400632652</c:v>
                </c:pt>
                <c:pt idx="5342">
                  <c:v>9.0561342004799705</c:v>
                </c:pt>
                <c:pt idx="5343">
                  <c:v>9.0580039279994793</c:v>
                </c:pt>
                <c:pt idx="5344">
                  <c:v>9.0593545068962662</c:v>
                </c:pt>
                <c:pt idx="5345">
                  <c:v>9.0612234988120246</c:v>
                </c:pt>
                <c:pt idx="5346">
                  <c:v>9.06257319630895</c:v>
                </c:pt>
                <c:pt idx="5347">
                  <c:v>9.0644414526586168</c:v>
                </c:pt>
                <c:pt idx="5348">
                  <c:v>9.0657902688763325</c:v>
                </c:pt>
                <c:pt idx="5349">
                  <c:v>9.0676577896981847</c:v>
                </c:pt>
                <c:pt idx="5350">
                  <c:v>9.0690057247579361</c:v>
                </c:pt>
                <c:pt idx="5351">
                  <c:v>9.0708725100908651</c:v>
                </c:pt>
                <c:pt idx="5352">
                  <c:v>9.0722195641144854</c:v>
                </c:pt>
                <c:pt idx="5353">
                  <c:v>9.0740856139980064</c:v>
                </c:pt>
                <c:pt idx="5354">
                  <c:v>9.0754317871079273</c:v>
                </c:pt>
                <c:pt idx="5355">
                  <c:v>9.0772971015821717</c:v>
                </c:pt>
                <c:pt idx="5356">
                  <c:v>9.0786423939014114</c:v>
                </c:pt>
                <c:pt idx="5357">
                  <c:v>9.0805069730071235</c:v>
                </c:pt>
                <c:pt idx="5358">
                  <c:v>9.0818513846592914</c:v>
                </c:pt>
                <c:pt idx="5359">
                  <c:v>9.083715228437832</c:v>
                </c:pt>
                <c:pt idx="5360">
                  <c:v>9.0850587595471257</c:v>
                </c:pt>
                <c:pt idx="5361">
                  <c:v>9.08692186804047</c:v>
                </c:pt>
                <c:pt idx="5362">
                  <c:v>9.0882645187316697</c:v>
                </c:pt>
                <c:pt idx="5363">
                  <c:v>9.0901268919824023</c:v>
                </c:pt>
                <c:pt idx="5364">
                  <c:v>9.091468662380878</c:v>
                </c:pt>
                <c:pt idx="5365">
                  <c:v>9.0933303004321964</c:v>
                </c:pt>
                <c:pt idx="5366">
                  <c:v>9.0946711906639006</c:v>
                </c:pt>
                <c:pt idx="5367">
                  <c:v>9.0965320935596097</c:v>
                </c:pt>
                <c:pt idx="5368">
                  <c:v>9.0978721037510795</c:v>
                </c:pt>
                <c:pt idx="5369">
                  <c:v>9.0997322715355953</c:v>
                </c:pt>
                <c:pt idx="5370">
                  <c:v>9.1010714018139467</c:v>
                </c:pt>
                <c:pt idx="5371">
                  <c:v>9.1029308345322963</c:v>
                </c:pt>
                <c:pt idx="5372">
                  <c:v>9.1042690850252264</c:v>
                </c:pt>
                <c:pt idx="5373">
                  <c:v>9.1061277827230356</c:v>
                </c:pt>
                <c:pt idx="5374">
                  <c:v>9.107465153558822</c:v>
                </c:pt>
                <c:pt idx="5375">
                  <c:v>9.1093231162823258</c:v>
                </c:pt>
                <c:pt idx="5376">
                  <c:v>9.1106596075898274</c:v>
                </c:pt>
                <c:pt idx="5377">
                  <c:v>9.1125168353858648</c:v>
                </c:pt>
                <c:pt idx="5378">
                  <c:v>9.1138524472945122</c:v>
                </c:pt>
                <c:pt idx="5379">
                  <c:v>9.1157089402105207</c:v>
                </c:pt>
                <c:pt idx="5380">
                  <c:v>9.1170436728503255</c:v>
                </c:pt>
                <c:pt idx="5381">
                  <c:v>9.1188994309343485</c:v>
                </c:pt>
                <c:pt idx="5382">
                  <c:v>9.1202332844358871</c:v>
                </c:pt>
                <c:pt idx="5383">
                  <c:v>9.122088307736572</c:v>
                </c:pt>
                <c:pt idx="5384">
                  <c:v>9.123421282231007</c:v>
                </c:pt>
                <c:pt idx="5385">
                  <c:v>9.1252755707975926</c:v>
                </c:pt>
                <c:pt idx="5386">
                  <c:v>9.1266076664166516</c:v>
                </c:pt>
                <c:pt idx="5387">
                  <c:v>9.128461220298977</c:v>
                </c:pt>
                <c:pt idx="5388">
                  <c:v>9.1297924371749613</c:v>
                </c:pt>
                <c:pt idx="5389">
                  <c:v>9.1316452564234627</c:v>
                </c:pt>
                <c:pt idx="5390">
                  <c:v>9.1329755946892384</c:v>
                </c:pt>
                <c:pt idx="5391">
                  <c:v>9.1348276793549523</c:v>
                </c:pt>
                <c:pt idx="5392">
                  <c:v>9.1361571391439593</c:v>
                </c:pt>
                <c:pt idx="5393">
                  <c:v>9.1380084892785085</c:v>
                </c:pt>
                <c:pt idx="5394">
                  <c:v>9.1393370707247552</c:v>
                </c:pt>
                <c:pt idx="5395">
                  <c:v>9.1411876863803627</c:v>
                </c:pt>
                <c:pt idx="5396">
                  <c:v>9.1425153896184188</c:v>
                </c:pt>
                <c:pt idx="5397">
                  <c:v>9.1443652708478975</c:v>
                </c:pt>
                <c:pt idx="5398">
                  <c:v>9.1456920960129011</c:v>
                </c:pt>
                <c:pt idx="5399">
                  <c:v>9.1475412428696536</c:v>
                </c:pt>
                <c:pt idx="5400">
                  <c:v>9.1488671900973024</c:v>
                </c:pt>
                <c:pt idx="5401">
                  <c:v>9.1507156026353229</c:v>
                </c:pt>
                <c:pt idx="5402">
                  <c:v>9.152040672061883</c:v>
                </c:pt>
                <c:pt idx="5403">
                  <c:v>9.1538883503357535</c:v>
                </c:pt>
                <c:pt idx="5404">
                  <c:v>9.1552125420980506</c:v>
                </c:pt>
                <c:pt idx="5405">
                  <c:v>9.1570594861629431</c:v>
                </c:pt>
                <c:pt idx="5406">
                  <c:v>9.1583828003983605</c:v>
                </c:pt>
                <c:pt idx="5407">
                  <c:v>9.1602290103100295</c:v>
                </c:pt>
                <c:pt idx="5408">
                  <c:v>9.1615514471565138</c:v>
                </c:pt>
                <c:pt idx="5409">
                  <c:v>9.1633969229713017</c:v>
                </c:pt>
                <c:pt idx="5410">
                  <c:v>9.164718482567352</c:v>
                </c:pt>
                <c:pt idx="5411">
                  <c:v>9.166563224342184</c:v>
                </c:pt>
                <c:pt idx="5412">
                  <c:v>9.1678839068268658</c:v>
                </c:pt>
                <c:pt idx="5413">
                  <c:v>9.1697279146192532</c:v>
                </c:pt>
                <c:pt idx="5414">
                  <c:v>9.1710477201321741</c:v>
                </c:pt>
                <c:pt idx="5415">
                  <c:v>9.1728909940002055</c:v>
                </c:pt>
                <c:pt idx="5416">
                  <c:v>9.1742099226815359</c:v>
                </c:pt>
                <c:pt idx="5417">
                  <c:v>9.1760524626838844</c:v>
                </c:pt>
                <c:pt idx="5418">
                  <c:v>9.1773705146743492</c:v>
                </c:pt>
                <c:pt idx="5419">
                  <c:v>9.1792123208702616</c:v>
                </c:pt>
                <c:pt idx="5420">
                  <c:v>9.1805294963111361</c:v>
                </c:pt>
                <c:pt idx="5421">
                  <c:v>9.182370568760442</c:v>
                </c:pt>
                <c:pt idx="5422">
                  <c:v>9.1836868677935524</c:v>
                </c:pt>
                <c:pt idx="5423">
                  <c:v>9.1855272065566602</c:v>
                </c:pt>
                <c:pt idx="5424">
                  <c:v>9.1868426293243779</c:v>
                </c:pt>
                <c:pt idx="5425">
                  <c:v>9.1886822344622683</c:v>
                </c:pt>
                <c:pt idx="5426">
                  <c:v>9.1899967811075207</c:v>
                </c:pt>
                <c:pt idx="5427">
                  <c:v>9.1918356526817515</c:v>
                </c:pt>
                <c:pt idx="5428">
                  <c:v>9.1931493233480062</c:v>
                </c:pt>
                <c:pt idx="5429">
                  <c:v>9.1949874614207108</c:v>
                </c:pt>
                <c:pt idx="5430">
                  <c:v>9.1963002562519858</c:v>
                </c:pt>
                <c:pt idx="5431">
                  <c:v>9.1981376608858643</c:v>
                </c:pt>
                <c:pt idx="5432">
                  <c:v>9.1994495800267266</c:v>
                </c:pt>
                <c:pt idx="5433">
                  <c:v>9.2012862512850564</c:v>
                </c:pt>
                <c:pt idx="5434">
                  <c:v>9.2025972948806061</c:v>
                </c:pt>
                <c:pt idx="5435">
                  <c:v>9.2044332328272329</c:v>
                </c:pt>
                <c:pt idx="5436">
                  <c:v>9.2057434010231258</c:v>
                </c:pt>
                <c:pt idx="5437">
                  <c:v>9.207578605722464</c:v>
                </c:pt>
                <c:pt idx="5438">
                  <c:v>9.2088878986648819</c:v>
                </c:pt>
                <c:pt idx="5439">
                  <c:v>9.2107223701819159</c:v>
                </c:pt>
                <c:pt idx="5440">
                  <c:v>9.2120307880175982</c:v>
                </c:pt>
                <c:pt idx="5441">
                  <c:v>9.2138645264178791</c:v>
                </c:pt>
                <c:pt idx="5442">
                  <c:v>9.2151720692940913</c:v>
                </c:pt>
                <c:pt idx="5443">
                  <c:v>9.2170050746437298</c:v>
                </c:pt>
                <c:pt idx="5444">
                  <c:v>9.2183117427082841</c:v>
                </c:pt>
                <c:pt idx="5445">
                  <c:v>9.2201440150739646</c:v>
                </c:pt>
                <c:pt idx="5446">
                  <c:v>9.221449808475203</c:v>
                </c:pt>
                <c:pt idx="5447">
                  <c:v>9.2232813479241713</c:v>
                </c:pt>
                <c:pt idx="5448">
                  <c:v>9.2245862668109773</c:v>
                </c:pt>
                <c:pt idx="5449">
                  <c:v>9.2264170734110387</c:v>
                </c:pt>
                <c:pt idx="5450">
                  <c:v>9.2277211179328269</c:v>
                </c:pt>
                <c:pt idx="5451">
                  <c:v>9.2295511917523498</c:v>
                </c:pt>
                <c:pt idx="5452">
                  <c:v>9.2308543620590697</c:v>
                </c:pt>
                <c:pt idx="5453">
                  <c:v>9.2326837031669822</c:v>
                </c:pt>
                <c:pt idx="5454">
                  <c:v>9.2339859994091178</c:v>
                </c:pt>
                <c:pt idx="5455">
                  <c:v>9.2358146078749073</c:v>
                </c:pt>
                <c:pt idx="5456">
                  <c:v>9.2371160302034685</c:v>
                </c:pt>
                <c:pt idx="5457">
                  <c:v>9.2389439060971803</c:v>
                </c:pt>
                <c:pt idx="5458">
                  <c:v>9.2402444546637152</c:v>
                </c:pt>
                <c:pt idx="5459">
                  <c:v>9.2420715980559507</c:v>
                </c:pt>
                <c:pt idx="5460">
                  <c:v>9.2433712730125297</c:v>
                </c:pt>
                <c:pt idx="5461">
                  <c:v>9.2451976839744496</c:v>
                </c:pt>
                <c:pt idx="5462">
                  <c:v>9.2464964854736689</c:v>
                </c:pt>
                <c:pt idx="5463">
                  <c:v>9.2483221640769866</c:v>
                </c:pt>
                <c:pt idx="5464">
                  <c:v>9.2496200922719751</c:v>
                </c:pt>
                <c:pt idx="5465">
                  <c:v>9.2514450385889528</c:v>
                </c:pt>
                <c:pt idx="5466">
                  <c:v>9.2527420936333673</c:v>
                </c:pt>
                <c:pt idx="5467">
                  <c:v>9.2545663077368268</c:v>
                </c:pt>
                <c:pt idx="5468">
                  <c:v>9.2558624897848389</c:v>
                </c:pt>
                <c:pt idx="5469">
                  <c:v>9.2576859717481508</c:v>
                </c:pt>
                <c:pt idx="5470">
                  <c:v>9.2589812809544618</c:v>
                </c:pt>
                <c:pt idx="5471">
                  <c:v>9.260804030851542</c:v>
                </c:pt>
                <c:pt idx="5472">
                  <c:v>9.2620984673713753</c:v>
                </c:pt>
                <c:pt idx="5473">
                  <c:v>9.2639204852766976</c:v>
                </c:pt>
                <c:pt idx="5474">
                  <c:v>9.2652140492657935</c:v>
                </c:pt>
                <c:pt idx="5475">
                  <c:v>9.2670353352543771</c:v>
                </c:pt>
                <c:pt idx="5476">
                  <c:v>9.2683280268689998</c:v>
                </c:pt>
                <c:pt idx="5477">
                  <c:v>9.2701485810164037</c:v>
                </c:pt>
                <c:pt idx="5478">
                  <c:v>9.2714404004133346</c:v>
                </c:pt>
                <c:pt idx="5479">
                  <c:v>9.273260222795674</c:v>
                </c:pt>
                <c:pt idx="5480">
                  <c:v>9.2745511701322112</c:v>
                </c:pt>
                <c:pt idx="5481">
                  <c:v>9.2763702608261376</c:v>
                </c:pt>
                <c:pt idx="5482">
                  <c:v>9.2776603362600998</c:v>
                </c:pt>
                <c:pt idx="5483">
                  <c:v>9.2794786953428137</c:v>
                </c:pt>
                <c:pt idx="5484">
                  <c:v>9.2807678990325293</c:v>
                </c:pt>
                <c:pt idx="5485">
                  <c:v>9.2825855265817676</c:v>
                </c:pt>
                <c:pt idx="5486">
                  <c:v>9.2838738586860874</c:v>
                </c:pt>
                <c:pt idx="5487">
                  <c:v>9.2856907547801342</c:v>
                </c:pt>
                <c:pt idx="5488">
                  <c:v>9.2869782154584115</c:v>
                </c:pt>
                <c:pt idx="5489">
                  <c:v>9.2887943801760962</c:v>
                </c:pt>
                <c:pt idx="5490">
                  <c:v>9.2900809695881996</c:v>
                </c:pt>
                <c:pt idx="5491">
                  <c:v>9.2918964030088738</c:v>
                </c:pt>
                <c:pt idx="5492">
                  <c:v>9.2931821213151906</c:v>
                </c:pt>
                <c:pt idx="5493">
                  <c:v>9.2949968235187601</c:v>
                </c:pt>
                <c:pt idx="5494">
                  <c:v>9.2962816708801821</c:v>
                </c:pt>
                <c:pt idx="5495">
                  <c:v>9.2980956419470786</c:v>
                </c:pt>
                <c:pt idx="5496">
                  <c:v>9.2993796185249984</c:v>
                </c:pt>
                <c:pt idx="5497">
                  <c:v>9.3011928585362007</c:v>
                </c:pt>
                <c:pt idx="5498">
                  <c:v>9.3024759644925314</c:v>
                </c:pt>
                <c:pt idx="5499">
                  <c:v>9.3042884735295441</c:v>
                </c:pt>
                <c:pt idx="5500">
                  <c:v>9.3055707090266964</c:v>
                </c:pt>
                <c:pt idx="5501">
                  <c:v>9.3073824871715605</c:v>
                </c:pt>
                <c:pt idx="5502">
                  <c:v>9.3086638523724563</c:v>
                </c:pt>
                <c:pt idx="5503">
                  <c:v>9.3104748997077458</c:v>
                </c:pt>
                <c:pt idx="5504">
                  <c:v>9.3117553947758083</c:v>
                </c:pt>
                <c:pt idx="5505">
                  <c:v>9.3135657113846317</c:v>
                </c:pt>
                <c:pt idx="5506">
                  <c:v>9.3148453364837831</c:v>
                </c:pt>
                <c:pt idx="5507">
                  <c:v>9.316654922449775</c:v>
                </c:pt>
                <c:pt idx="5508">
                  <c:v>9.317933677744449</c:v>
                </c:pt>
                <c:pt idx="5509">
                  <c:v>9.3197425331517714</c:v>
                </c:pt>
                <c:pt idx="5510">
                  <c:v>9.3210204188068975</c:v>
                </c:pt>
                <c:pt idx="5511">
                  <c:v>9.3228285437402469</c:v>
                </c:pt>
                <c:pt idx="5512">
                  <c:v>9.3241055599212519</c:v>
                </c:pt>
                <c:pt idx="5513">
                  <c:v>9.3259129544658492</c:v>
                </c:pt>
                <c:pt idx="5514">
                  <c:v>9.3271891013386643</c:v>
                </c:pt>
                <c:pt idx="5515">
                  <c:v>9.328995765580256</c:v>
                </c:pt>
                <c:pt idx="5516">
                  <c:v>9.3302710433113027</c:v>
                </c:pt>
                <c:pt idx="5517">
                  <c:v>9.3320769773361629</c:v>
                </c:pt>
                <c:pt idx="5518">
                  <c:v>9.3333513860923638</c:v>
                </c:pt>
                <c:pt idx="5519">
                  <c:v>9.3351565899872888</c:v>
                </c:pt>
                <c:pt idx="5520">
                  <c:v>9.3364301299360619</c:v>
                </c:pt>
                <c:pt idx="5521">
                  <c:v>9.3382346037883686</c:v>
                </c:pt>
                <c:pt idx="5522">
                  <c:v>9.3395072750976276</c:v>
                </c:pt>
                <c:pt idx="5523">
                  <c:v>9.3413110189951603</c:v>
                </c:pt>
                <c:pt idx="5524">
                  <c:v>9.3425828218333073</c:v>
                </c:pt>
                <c:pt idx="5525">
                  <c:v>9.3443858358644274</c:v>
                </c:pt>
                <c:pt idx="5526">
                  <c:v>9.3456567704003604</c:v>
                </c:pt>
                <c:pt idx="5527">
                  <c:v>9.347459054653946</c:v>
                </c:pt>
                <c:pt idx="5528">
                  <c:v>9.3487291210570547</c:v>
                </c:pt>
                <c:pt idx="5529">
                  <c:v>9.3505306756225082</c:v>
                </c:pt>
                <c:pt idx="5530">
                  <c:v>9.3517998740626709</c:v>
                </c:pt>
                <c:pt idx="5531">
                  <c:v>9.3536006990299096</c:v>
                </c:pt>
                <c:pt idx="5532">
                  <c:v>9.3548690296774932</c:v>
                </c:pt>
                <c:pt idx="5533">
                  <c:v>9.3566691251369516</c:v>
                </c:pt>
                <c:pt idx="5534">
                  <c:v>9.3579365881628096</c:v>
                </c:pt>
                <c:pt idx="5535">
                  <c:v>9.3597359542054352</c:v>
                </c:pt>
                <c:pt idx="5536">
                  <c:v>9.3610025497809115</c:v>
                </c:pt>
                <c:pt idx="5537">
                  <c:v>9.3628011864981726</c:v>
                </c:pt>
                <c:pt idx="5538">
                  <c:v>9.3640669147950923</c:v>
                </c:pt>
                <c:pt idx="5539">
                  <c:v>9.3658648222789651</c:v>
                </c:pt>
                <c:pt idx="5540">
                  <c:v>9.3671296834696385</c:v>
                </c:pt>
                <c:pt idx="5541">
                  <c:v>9.3689268618126142</c:v>
                </c:pt>
                <c:pt idx="5542">
                  <c:v>9.3701908560698346</c:v>
                </c:pt>
                <c:pt idx="5543">
                  <c:v>9.3719873053649128</c:v>
                </c:pt>
                <c:pt idx="5544">
                  <c:v>9.3732504328619619</c:v>
                </c:pt>
                <c:pt idx="5545">
                  <c:v>9.3750461532026552</c:v>
                </c:pt>
                <c:pt idx="5546">
                  <c:v>9.3763084141132893</c:v>
                </c:pt>
                <c:pt idx="5547">
                  <c:v>9.3781034055936185</c:v>
                </c:pt>
                <c:pt idx="5548">
                  <c:v>9.3793648000920751</c:v>
                </c:pt>
                <c:pt idx="5549">
                  <c:v>9.3811590628065673</c:v>
                </c:pt>
                <c:pt idx="5550">
                  <c:v>9.3824195910675687</c:v>
                </c:pt>
                <c:pt idx="5551">
                  <c:v>9.3842131251112573</c:v>
                </c:pt>
                <c:pt idx="5552">
                  <c:v>9.385472787309995</c:v>
                </c:pt>
                <c:pt idx="5553">
                  <c:v>9.3872655927784248</c:v>
                </c:pt>
                <c:pt idx="5554">
                  <c:v>9.388524389090577</c:v>
                </c:pt>
                <c:pt idx="5555">
                  <c:v>9.3903164660797938</c:v>
                </c:pt>
                <c:pt idx="5556">
                  <c:v>9.3915743966815004</c:v>
                </c:pt>
                <c:pt idx="5557">
                  <c:v>9.3933657452880546</c:v>
                </c:pt>
                <c:pt idx="5558">
                  <c:v>9.3946228103559495</c:v>
                </c:pt>
                <c:pt idx="5559">
                  <c:v>9.3964134306768905</c:v>
                </c:pt>
                <c:pt idx="5560">
                  <c:v>9.3976696303880676</c:v>
                </c:pt>
                <c:pt idx="5561">
                  <c:v>9.399459522520953</c:v>
                </c:pt>
                <c:pt idx="5562">
                  <c:v>9.4007148570529804</c:v>
                </c:pt>
                <c:pt idx="5563">
                  <c:v>9.402504021095865</c:v>
                </c:pt>
                <c:pt idx="5564">
                  <c:v>9.4037584906267888</c:v>
                </c:pt>
                <c:pt idx="5565">
                  <c:v>9.4055469266782286</c:v>
                </c:pt>
                <c:pt idx="5566">
                  <c:v>9.4068005313865584</c:v>
                </c:pt>
                <c:pt idx="5567">
                  <c:v>9.4085882395456064</c:v>
                </c:pt>
                <c:pt idx="5568">
                  <c:v>9.4098409796103244</c:v>
                </c:pt>
                <c:pt idx="5569">
                  <c:v>9.4116279599765313</c:v>
                </c:pt>
                <c:pt idx="5570">
                  <c:v>9.4128798355770851</c:v>
                </c:pt>
                <c:pt idx="5571">
                  <c:v>9.4146660882505042</c:v>
                </c:pt>
                <c:pt idx="5572">
                  <c:v>9.4159170995668173</c:v>
                </c:pt>
                <c:pt idx="5573">
                  <c:v>9.4177026246479834</c:v>
                </c:pt>
                <c:pt idx="5574">
                  <c:v>9.418952771860436</c:v>
                </c:pt>
                <c:pt idx="5575">
                  <c:v>9.4207375694503934</c:v>
                </c:pt>
                <c:pt idx="5576">
                  <c:v>9.4219868527398383</c:v>
                </c:pt>
                <c:pt idx="5577">
                  <c:v>9.423770922940113</c:v>
                </c:pt>
                <c:pt idx="5578">
                  <c:v>9.4250193424878645</c:v>
                </c:pt>
                <c:pt idx="5579">
                  <c:v>9.4268026854004834</c:v>
                </c:pt>
                <c:pt idx="5580">
                  <c:v>9.4280502413883163</c:v>
                </c:pt>
                <c:pt idx="5581">
                  <c:v>9.4298328571157928</c:v>
                </c:pt>
                <c:pt idx="5582">
                  <c:v>9.4310795497259452</c:v>
                </c:pt>
                <c:pt idx="5583">
                  <c:v>9.4328614383712868</c:v>
                </c:pt>
                <c:pt idx="5584">
                  <c:v>9.4341072677864588</c:v>
                </c:pt>
                <c:pt idx="5585">
                  <c:v>9.4358884294531631</c:v>
                </c:pt>
                <c:pt idx="5586">
                  <c:v>9.4371333958565149</c:v>
                </c:pt>
                <c:pt idx="5587">
                  <c:v>9.4389138306485609</c:v>
                </c:pt>
                <c:pt idx="5588">
                  <c:v>9.4401579342237163</c:v>
                </c:pt>
                <c:pt idx="5589">
                  <c:v>9.4419376422455734</c:v>
                </c:pt>
                <c:pt idx="5590">
                  <c:v>9.4431808831766055</c:v>
                </c:pt>
                <c:pt idx="5591">
                  <c:v>9.4449598645332298</c:v>
                </c:pt>
                <c:pt idx="5592">
                  <c:v>9.4462022430046737</c:v>
                </c:pt>
                <c:pt idx="5593">
                  <c:v>9.4479804978015096</c:v>
                </c:pt>
                <c:pt idx="5594">
                  <c:v>9.4492220139983534</c:v>
                </c:pt>
                <c:pt idx="5595">
                  <c:v>9.4509995423413269</c:v>
                </c:pt>
                <c:pt idx="5596">
                  <c:v>9.4522401964490204</c:v>
                </c:pt>
                <c:pt idx="5597">
                  <c:v>9.4540169984445406</c:v>
                </c:pt>
                <c:pt idx="5598">
                  <c:v>9.4552567906489777</c:v>
                </c:pt>
                <c:pt idx="5599">
                  <c:v>9.4570328664039351</c:v>
                </c:pt>
                <c:pt idx="5600">
                  <c:v>9.4582717968914682</c:v>
                </c:pt>
                <c:pt idx="5601">
                  <c:v>9.4600471465132383</c:v>
                </c:pt>
                <c:pt idx="5602">
                  <c:v>9.4612852154706673</c:v>
                </c:pt>
                <c:pt idx="5603">
                  <c:v>9.4630598390670979</c:v>
                </c:pt>
                <c:pt idx="5604">
                  <c:v>9.4642970466816827</c:v>
                </c:pt>
                <c:pt idx="5605">
                  <c:v>9.4660709443611069</c:v>
                </c:pt>
                <c:pt idx="5606">
                  <c:v>9.467307290820548</c:v>
                </c:pt>
                <c:pt idx="5607">
                  <c:v>9.4690804626917746</c:v>
                </c:pt>
                <c:pt idx="5608">
                  <c:v>9.4703159481842238</c:v>
                </c:pt>
                <c:pt idx="5609">
                  <c:v>9.4720883943565433</c:v>
                </c:pt>
                <c:pt idx="5610">
                  <c:v>9.4733230190705999</c:v>
                </c:pt>
                <c:pt idx="5611">
                  <c:v>9.4750947396537697</c:v>
                </c:pt>
                <c:pt idx="5612">
                  <c:v>9.4763285037784808</c:v>
                </c:pt>
                <c:pt idx="5613">
                  <c:v>9.4780994988827416</c:v>
                </c:pt>
                <c:pt idx="5614">
                  <c:v>9.4793324026075965</c:v>
                </c:pt>
                <c:pt idx="5615">
                  <c:v>9.4811026723436633</c:v>
                </c:pt>
                <c:pt idx="5616">
                  <c:v>9.4823347158585971</c:v>
                </c:pt>
                <c:pt idx="5617">
                  <c:v>9.4841042603376522</c:v>
                </c:pt>
                <c:pt idx="5618">
                  <c:v>9.4853354438330495</c:v>
                </c:pt>
                <c:pt idx="5619">
                  <c:v>9.4871042631667493</c:v>
                </c:pt>
                <c:pt idx="5620">
                  <c:v>9.4883345868334263</c:v>
                </c:pt>
                <c:pt idx="5621">
                  <c:v>9.4901026811339015</c:v>
                </c:pt>
                <c:pt idx="5622">
                  <c:v>9.4913321451631241</c:v>
                </c:pt>
                <c:pt idx="5623">
                  <c:v>9.4930995145429709</c:v>
                </c:pt>
                <c:pt idx="5624">
                  <c:v>9.494328119126445</c:v>
                </c:pt>
                <c:pt idx="5625">
                  <c:v>9.4960947636987267</c:v>
                </c:pt>
                <c:pt idx="5626">
                  <c:v>9.497322509028594</c:v>
                </c:pt>
                <c:pt idx="5627">
                  <c:v>9.49908842890685</c:v>
                </c:pt>
                <c:pt idx="5628">
                  <c:v>9.5003153151756905</c:v>
                </c:pt>
                <c:pt idx="5629">
                  <c:v>9.5020805104739239</c:v>
                </c:pt>
                <c:pt idx="5630">
                  <c:v>9.503306537874753</c:v>
                </c:pt>
                <c:pt idx="5631">
                  <c:v>9.5050710087074304</c:v>
                </c:pt>
                <c:pt idx="5632">
                  <c:v>9.5062961774337094</c:v>
                </c:pt>
                <c:pt idx="5633">
                  <c:v>9.5080599239157628</c:v>
                </c:pt>
                <c:pt idx="5634">
                  <c:v>9.509284234161381</c:v>
                </c:pt>
                <c:pt idx="5635">
                  <c:v>9.5110472564082098</c:v>
                </c:pt>
                <c:pt idx="5636">
                  <c:v>9.5122707083674864</c:v>
                </c:pt>
                <c:pt idx="5637">
                  <c:v>9.5140330064949516</c:v>
                </c:pt>
                <c:pt idx="5638">
                  <c:v>9.5152556003626501</c:v>
                </c:pt>
                <c:pt idx="5639">
                  <c:v>9.5170171744870693</c:v>
                </c:pt>
                <c:pt idx="5640">
                  <c:v>9.5182389104583791</c:v>
                </c:pt>
                <c:pt idx="5641">
                  <c:v>9.519999760696539</c:v>
                </c:pt>
                <c:pt idx="5642">
                  <c:v>9.5212206389670797</c:v>
                </c:pt>
                <c:pt idx="5643">
                  <c:v>9.5229807654362233</c:v>
                </c:pt>
                <c:pt idx="5644">
                  <c:v>9.5242007862020479</c:v>
                </c:pt>
                <c:pt idx="5645">
                  <c:v>9.5259601890198784</c:v>
                </c:pt>
                <c:pt idx="5646">
                  <c:v>9.5271793524774679</c:v>
                </c:pt>
                <c:pt idx="5647">
                  <c:v>9.5289380317621433</c:v>
                </c:pt>
                <c:pt idx="5648">
                  <c:v>9.5301563381084069</c:v>
                </c:pt>
                <c:pt idx="5649">
                  <c:v>9.5319142939785468</c:v>
                </c:pt>
                <c:pt idx="5650">
                  <c:v>9.5331317434108218</c:v>
                </c:pt>
                <c:pt idx="5651">
                  <c:v>9.5348889759854991</c:v>
                </c:pt>
                <c:pt idx="5652">
                  <c:v>9.5361055687015455</c:v>
                </c:pt>
                <c:pt idx="5653">
                  <c:v>9.5378620781002894</c:v>
                </c:pt>
                <c:pt idx="5654">
                  <c:v>9.539077814298297</c:v>
                </c:pt>
                <c:pt idx="5655">
                  <c:v>9.5408336006410916</c:v>
                </c:pt>
                <c:pt idx="5656">
                  <c:v>9.5420484805196715</c:v>
                </c:pt>
                <c:pt idx="5657">
                  <c:v>9.5438035439269537</c:v>
                </c:pt>
                <c:pt idx="5658">
                  <c:v>9.5450175676851412</c:v>
                </c:pt>
                <c:pt idx="5659">
                  <c:v>9.5467719082777958</c:v>
                </c:pt>
                <c:pt idx="5660">
                  <c:v>9.5479850761150491</c:v>
                </c:pt>
                <c:pt idx="5661">
                  <c:v>9.5497386940144171</c:v>
                </c:pt>
                <c:pt idx="5662">
                  <c:v>9.5509510061306173</c:v>
                </c:pt>
                <c:pt idx="5663">
                  <c:v>9.5527039014584894</c:v>
                </c:pt>
                <c:pt idx="5664">
                  <c:v>9.5539153580539313</c:v>
                </c:pt>
                <c:pt idx="5665">
                  <c:v>9.5556675309325492</c:v>
                </c:pt>
                <c:pt idx="5666">
                  <c:v>9.5568781322079523</c:v>
                </c:pt>
                <c:pt idx="5667">
                  <c:v>9.5586295827600001</c:v>
                </c:pt>
                <c:pt idx="5668">
                  <c:v>9.5598393289165031</c:v>
                </c:pt>
                <c:pt idx="5669">
                  <c:v>9.5615900572651142</c:v>
                </c:pt>
                <c:pt idx="5670">
                  <c:v>9.5627989485042697</c:v>
                </c:pt>
                <c:pt idx="5671">
                  <c:v>9.5645489547730271</c:v>
                </c:pt>
                <c:pt idx="5672">
                  <c:v>9.5657569912968068</c:v>
                </c:pt>
                <c:pt idx="5673">
                  <c:v>9.5675062756097358</c:v>
                </c:pt>
                <c:pt idx="5674">
                  <c:v>9.5687134576205217</c:v>
                </c:pt>
                <c:pt idx="5675">
                  <c:v>9.5704620201020969</c:v>
                </c:pt>
                <c:pt idx="5676">
                  <c:v>9.5716683478026923</c:v>
                </c:pt>
                <c:pt idx="5677">
                  <c:v>9.5734161885778235</c:v>
                </c:pt>
                <c:pt idx="5678">
                  <c:v>9.57462166217144</c:v>
                </c:pt>
                <c:pt idx="5679">
                  <c:v>9.5763687813654883</c:v>
                </c:pt>
                <c:pt idx="5680">
                  <c:v>9.5775734010557514</c:v>
                </c:pt>
                <c:pt idx="5681">
                  <c:v>9.5793197987945096</c:v>
                </c:pt>
                <c:pt idx="5682">
                  <c:v>9.5805235647854587</c:v>
                </c:pt>
                <c:pt idx="5683">
                  <c:v>9.5822692411951689</c:v>
                </c:pt>
                <c:pt idx="5684">
                  <c:v>9.5834721536912468</c:v>
                </c:pt>
                <c:pt idx="5685">
                  <c:v>9.5852171088985862</c:v>
                </c:pt>
                <c:pt idx="5686">
                  <c:v>9.5864191681046567</c:v>
                </c:pt>
                <c:pt idx="5687">
                  <c:v>9.5881634022367397</c:v>
                </c:pt>
                <c:pt idx="5688">
                  <c:v>9.5893646083580641</c:v>
                </c:pt>
                <c:pt idx="5689">
                  <c:v>9.5911081215424474</c:v>
                </c:pt>
                <c:pt idx="5690">
                  <c:v>9.5923084747846978</c:v>
                </c:pt>
                <c:pt idx="5691">
                  <c:v>9.5940512671493732</c:v>
                </c:pt>
                <c:pt idx="5692">
                  <c:v>9.5952507677186283</c:v>
                </c:pt>
                <c:pt idx="5693">
                  <c:v>9.5969928393920245</c:v>
                </c:pt>
                <c:pt idx="5694">
                  <c:v>9.5981914874947716</c:v>
                </c:pt>
                <c:pt idx="5695">
                  <c:v>9.5999328386057474</c:v>
                </c:pt>
                <c:pt idx="5696">
                  <c:v>9.6011306344488716</c:v>
                </c:pt>
                <c:pt idx="5697">
                  <c:v>9.6028712651267263</c:v>
                </c:pt>
                <c:pt idx="5698">
                  <c:v>9.6040682089175249</c:v>
                </c:pt>
                <c:pt idx="5699">
                  <c:v>9.605808119291984</c:v>
                </c:pt>
                <c:pt idx="5700">
                  <c:v>9.6070042112381486</c:v>
                </c:pt>
                <c:pt idx="5701">
                  <c:v>9.6087434014393729</c:v>
                </c:pt>
                <c:pt idx="5702">
                  <c:v>9.609938641749002</c:v>
                </c:pt>
                <c:pt idx="5703">
                  <c:v>9.6116771119075857</c:v>
                </c:pt>
                <c:pt idx="5704">
                  <c:v>9.6128715007891774</c:v>
                </c:pt>
                <c:pt idx="5705">
                  <c:v>9.6146092510361392</c:v>
                </c:pt>
                <c:pt idx="5706">
                  <c:v>9.6158027886985913</c:v>
                </c:pt>
                <c:pt idx="5707">
                  <c:v>9.6175398191653851</c:v>
                </c:pt>
                <c:pt idx="5708">
                  <c:v>9.6187325058179933</c:v>
                </c:pt>
                <c:pt idx="5709">
                  <c:v>9.6204688166364942</c:v>
                </c:pt>
                <c:pt idx="5710">
                  <c:v>9.6216606524889521</c:v>
                </c:pt>
                <c:pt idx="5711">
                  <c:v>9.6233962437914684</c:v>
                </c:pt>
                <c:pt idx="5712">
                  <c:v>9.6245872290538692</c:v>
                </c:pt>
                <c:pt idx="5713">
                  <c:v>9.6263221009731286</c:v>
                </c:pt>
                <c:pt idx="5714">
                  <c:v>9.6275122358559582</c:v>
                </c:pt>
                <c:pt idx="5715">
                  <c:v>9.6292463885251216</c:v>
                </c:pt>
                <c:pt idx="5716">
                  <c:v>9.6304356732392637</c:v>
                </c:pt>
                <c:pt idx="5717">
                  <c:v>9.6321691067919097</c:v>
                </c:pt>
                <c:pt idx="5718">
                  <c:v>9.6333575415486372</c:v>
                </c:pt>
                <c:pt idx="5719">
                  <c:v>9.6350902561187759</c:v>
                </c:pt>
                <c:pt idx="5720">
                  <c:v>9.6362778411297558</c:v>
                </c:pt>
                <c:pt idx="5721">
                  <c:v>9.6380098368518148</c:v>
                </c:pt>
                <c:pt idx="5722">
                  <c:v>9.6391965723291069</c:v>
                </c:pt>
                <c:pt idx="5723">
                  <c:v>9.6409278493379329</c:v>
                </c:pt>
                <c:pt idx="5724">
                  <c:v>9.6421137354939948</c:v>
                </c:pt>
                <c:pt idx="5725">
                  <c:v>9.6438442939248556</c:v>
                </c:pt>
                <c:pt idx="5726">
                  <c:v>9.645029330972525</c:v>
                </c:pt>
                <c:pt idx="5727">
                  <c:v>9.6467591709611167</c:v>
                </c:pt>
                <c:pt idx="5728">
                  <c:v>9.6479433591136257</c:v>
                </c:pt>
                <c:pt idx="5729">
                  <c:v>9.649672480796049</c:v>
                </c:pt>
                <c:pt idx="5730">
                  <c:v>9.6508558202670187</c:v>
                </c:pt>
                <c:pt idx="5731">
                  <c:v>9.6525842237798027</c:v>
                </c:pt>
                <c:pt idx="5732">
                  <c:v>9.6537667147832398</c:v>
                </c:pt>
                <c:pt idx="5733">
                  <c:v>9.6554944002633292</c:v>
                </c:pt>
                <c:pt idx="5734">
                  <c:v>9.656676043013622</c:v>
                </c:pt>
                <c:pt idx="5735">
                  <c:v>9.6584030105983754</c:v>
                </c:pt>
                <c:pt idx="5736">
                  <c:v>9.6595838053103069</c:v>
                </c:pt>
                <c:pt idx="5737">
                  <c:v>9.6613100551374966</c:v>
                </c:pt>
                <c:pt idx="5738">
                  <c:v>9.6624900020262299</c:v>
                </c:pt>
                <c:pt idx="5739">
                  <c:v>9.6642155342340441</c:v>
                </c:pt>
                <c:pt idx="5740">
                  <c:v>9.665394633515124</c:v>
                </c:pt>
                <c:pt idx="5741">
                  <c:v>9.667119448242163</c:v>
                </c:pt>
                <c:pt idx="5742">
                  <c:v>9.6682977001315198</c:v>
                </c:pt>
                <c:pt idx="5743">
                  <c:v>9.6700217975168012</c:v>
                </c:pt>
                <c:pt idx="5744">
                  <c:v>9.6711992022307438</c:v>
                </c:pt>
                <c:pt idx="5745">
                  <c:v>9.6729225824136886</c:v>
                </c:pt>
                <c:pt idx="5746">
                  <c:v>9.6740991401689094</c:v>
                </c:pt>
                <c:pt idx="5747">
                  <c:v>9.6758218032893559</c:v>
                </c:pt>
                <c:pt idx="5748">
                  <c:v>9.6769975143029257</c:v>
                </c:pt>
                <c:pt idx="5749">
                  <c:v>9.6787194605011155</c:v>
                </c:pt>
                <c:pt idx="5750">
                  <c:v>9.6798943249904852</c:v>
                </c:pt>
                <c:pt idx="5751">
                  <c:v>9.6816155544070703</c:v>
                </c:pt>
                <c:pt idx="5752">
                  <c:v>9.6827895725900692</c:v>
                </c:pt>
                <c:pt idx="5753">
                  <c:v>9.6845100853661155</c:v>
                </c:pt>
                <c:pt idx="5754">
                  <c:v>9.6856832574609442</c:v>
                </c:pt>
                <c:pt idx="5755">
                  <c:v>9.687403053737917</c:v>
                </c:pt>
                <c:pt idx="5756">
                  <c:v>9.688575379963158</c:v>
                </c:pt>
                <c:pt idx="5757">
                  <c:v>9.6902944598829315</c:v>
                </c:pt>
                <c:pt idx="5758">
                  <c:v>9.6914659404575403</c:v>
                </c:pt>
                <c:pt idx="5759">
                  <c:v>9.6931843041623917</c:v>
                </c:pt>
                <c:pt idx="5760">
                  <c:v>9.6943549393057022</c:v>
                </c:pt>
                <c:pt idx="5761">
                  <c:v>9.696072586938314</c:v>
                </c:pt>
                <c:pt idx="5762">
                  <c:v>9.6972423768700295</c:v>
                </c:pt>
                <c:pt idx="5763">
                  <c:v>9.6989593085734853</c:v>
                </c:pt>
                <c:pt idx="5764">
                  <c:v>9.7001282535136806</c:v>
                </c:pt>
                <c:pt idx="5765">
                  <c:v>9.7018444694314692</c:v>
                </c:pt>
                <c:pt idx="5766">
                  <c:v>9.70301256960059</c:v>
                </c:pt>
                <c:pt idx="5767">
                  <c:v>9.7047280698765999</c:v>
                </c:pt>
                <c:pt idx="5768">
                  <c:v>9.7058953254954652</c:v>
                </c:pt>
                <c:pt idx="5769">
                  <c:v>9.7076101102739862</c:v>
                </c:pt>
                <c:pt idx="5770">
                  <c:v>9.7087765215637827</c:v>
                </c:pt>
                <c:pt idx="5771">
                  <c:v>9.7104905909895027</c:v>
                </c:pt>
                <c:pt idx="5772">
                  <c:v>9.7116561581717882</c:v>
                </c:pt>
                <c:pt idx="5773">
                  <c:v>9.7133695123897947</c:v>
                </c:pt>
                <c:pt idx="5774">
                  <c:v>9.714534235686493</c:v>
                </c:pt>
                <c:pt idx="5775">
                  <c:v>9.7162468748422697</c:v>
                </c:pt>
                <c:pt idx="5776">
                  <c:v>9.7174107544756687</c:v>
                </c:pt>
                <c:pt idx="5777">
                  <c:v>9.7191226787150988</c:v>
                </c:pt>
                <c:pt idx="5778">
                  <c:v>9.7202857149078579</c:v>
                </c:pt>
                <c:pt idx="5779">
                  <c:v>9.7219969243772173</c:v>
                </c:pt>
                <c:pt idx="5780">
                  <c:v>9.7231591173523562</c:v>
                </c:pt>
                <c:pt idx="5781">
                  <c:v>9.7248696121983187</c:v>
                </c:pt>
                <c:pt idx="5782">
                  <c:v>9.7260309621792214</c:v>
                </c:pt>
                <c:pt idx="5783">
                  <c:v>9.7277407425488516</c:v>
                </c:pt>
                <c:pt idx="5784">
                  <c:v>9.7289012497592697</c:v>
                </c:pt>
                <c:pt idx="5785">
                  <c:v>9.7306103158000266</c:v>
                </c:pt>
                <c:pt idx="5786">
                  <c:v>9.7317699804640743</c:v>
                </c:pt>
                <c:pt idx="5787">
                  <c:v>9.7334783323238092</c:v>
                </c:pt>
                <c:pt idx="5788">
                  <c:v>9.7346371546659523</c:v>
                </c:pt>
                <c:pt idx="5789">
                  <c:v>9.7363447924929112</c:v>
                </c:pt>
                <c:pt idx="5790">
                  <c:v>9.737502772737983</c:v>
                </c:pt>
                <c:pt idx="5791">
                  <c:v>9.7392096966807973</c:v>
                </c:pt>
                <c:pt idx="5792">
                  <c:v>9.740366835053992</c:v>
                </c:pt>
                <c:pt idx="5793">
                  <c:v>9.7420730452616837</c:v>
                </c:pt>
                <c:pt idx="5794">
                  <c:v>9.7432293419885543</c:v>
                </c:pt>
                <c:pt idx="5795">
                  <c:v>9.7449348386105346</c:v>
                </c:pt>
                <c:pt idx="5796">
                  <c:v>9.7460902939169856</c:v>
                </c:pt>
                <c:pt idx="5797">
                  <c:v>9.7477950771030564</c:v>
                </c:pt>
                <c:pt idx="5798">
                  <c:v>9.7489496912153566</c:v>
                </c:pt>
                <c:pt idx="5799">
                  <c:v>9.7506537611157036</c:v>
                </c:pt>
                <c:pt idx="5800">
                  <c:v>9.7518075342604718</c:v>
                </c:pt>
                <c:pt idx="5801">
                  <c:v>9.753510891025666</c:v>
                </c:pt>
                <c:pt idx="5802">
                  <c:v>9.7546638234298815</c:v>
                </c:pt>
                <c:pt idx="5803">
                  <c:v>9.7563664672108779</c:v>
                </c:pt>
                <c:pt idx="5804">
                  <c:v>9.757518559101868</c:v>
                </c:pt>
                <c:pt idx="5805">
                  <c:v>9.7592204900500121</c:v>
                </c:pt>
                <c:pt idx="5806">
                  <c:v>9.7603717416554616</c:v>
                </c:pt>
                <c:pt idx="5807">
                  <c:v>9.7620729599224756</c:v>
                </c:pt>
                <c:pt idx="5808">
                  <c:v>9.7632233714704242</c:v>
                </c:pt>
                <c:pt idx="5809">
                  <c:v>9.7649238772084175</c:v>
                </c:pt>
                <c:pt idx="5810">
                  <c:v>9.7660734489272478</c:v>
                </c:pt>
                <c:pt idx="5811">
                  <c:v>9.7677732422887065</c:v>
                </c:pt>
                <c:pt idx="5812">
                  <c:v>9.7689219744071565</c:v>
                </c:pt>
                <c:pt idx="5813">
                  <c:v>9.770621055544952</c:v>
                </c:pt>
                <c:pt idx="5814">
                  <c:v>9.7717689482921113</c:v>
                </c:pt>
                <c:pt idx="5815">
                  <c:v>9.7734673173594935</c:v>
                </c:pt>
                <c:pt idx="5816">
                  <c:v>9.7746143709647981</c:v>
                </c:pt>
                <c:pt idx="5817">
                  <c:v>9.7763120281153935</c:v>
                </c:pt>
                <c:pt idx="5818">
                  <c:v>9.7774582428086259</c:v>
                </c:pt>
                <c:pt idx="5819">
                  <c:v>9.7791551881964427</c:v>
                </c:pt>
                <c:pt idx="5820">
                  <c:v>9.780300564207737</c:v>
                </c:pt>
                <c:pt idx="5821">
                  <c:v>9.7819967979871567</c:v>
                </c:pt>
                <c:pt idx="5822">
                  <c:v>9.7831413355469881</c:v>
                </c:pt>
                <c:pt idx="5823">
                  <c:v>9.784836857872774</c:v>
                </c:pt>
                <c:pt idx="5824">
                  <c:v>9.785980557211964</c:v>
                </c:pt>
                <c:pt idx="5825">
                  <c:v>9.7876753682392472</c:v>
                </c:pt>
                <c:pt idx="5826">
                  <c:v>9.7888182295889674</c:v>
                </c:pt>
                <c:pt idx="5827">
                  <c:v>9.790512329473259</c:v>
                </c:pt>
                <c:pt idx="5828">
                  <c:v>9.7916543530650166</c:v>
                </c:pt>
                <c:pt idx="5829">
                  <c:v>9.7933477419622026</c:v>
                </c:pt>
                <c:pt idx="5830">
                  <c:v>9.794488928027846</c:v>
                </c:pt>
                <c:pt idx="5831">
                  <c:v>9.7961816060941818</c:v>
                </c:pt>
                <c:pt idx="5832">
                  <c:v>9.7973219548659074</c:v>
                </c:pt>
                <c:pt idx="5833">
                  <c:v>9.7990139222580215</c:v>
                </c:pt>
                <c:pt idx="5834">
                  <c:v>9.8001534339683687</c:v>
                </c:pt>
                <c:pt idx="5835">
                  <c:v>9.8018446908432555</c:v>
                </c:pt>
                <c:pt idx="5836">
                  <c:v>9.8029833657250993</c:v>
                </c:pt>
                <c:pt idx="5837">
                  <c:v>9.8046739122401316</c:v>
                </c:pt>
                <c:pt idx="5838">
                  <c:v>9.8058117505266829</c:v>
                </c:pt>
                <c:pt idx="5839">
                  <c:v>9.8075015868396029</c:v>
                </c:pt>
                <c:pt idx="5840">
                  <c:v>9.8086385887644152</c:v>
                </c:pt>
                <c:pt idx="5841">
                  <c:v>9.8103277150333277</c:v>
                </c:pt>
                <c:pt idx="5842">
                  <c:v>9.8114638808302885</c:v>
                </c:pt>
                <c:pt idx="5843">
                  <c:v>9.8131522972136693</c:v>
                </c:pt>
                <c:pt idx="5844">
                  <c:v>9.8142876271170074</c:v>
                </c:pt>
                <c:pt idx="5845">
                  <c:v>9.8159753337736984</c:v>
                </c:pt>
                <c:pt idx="5846">
                  <c:v>9.8171098280179745</c:v>
                </c:pt>
                <c:pt idx="5847">
                  <c:v>9.8187968251071815</c:v>
                </c:pt>
                <c:pt idx="5848">
                  <c:v>9.8199304839272887</c:v>
                </c:pt>
                <c:pt idx="5849">
                  <c:v>9.8216167716085891</c:v>
                </c:pt>
                <c:pt idx="5850">
                  <c:v>9.8227495952397614</c:v>
                </c:pt>
                <c:pt idx="5851">
                  <c:v>9.8244351736730877</c:v>
                </c:pt>
                <c:pt idx="5852">
                  <c:v>9.8255671623508896</c:v>
                </c:pt>
                <c:pt idx="5853">
                  <c:v>9.8272520316965384</c:v>
                </c:pt>
                <c:pt idx="5854">
                  <c:v>9.8283831856568629</c:v>
                </c:pt>
                <c:pt idx="5855">
                  <c:v>9.8300673460755057</c:v>
                </c:pt>
                <c:pt idx="5856">
                  <c:v>9.8311976655545763</c:v>
                </c:pt>
                <c:pt idx="5857">
                  <c:v>9.8328811172072346</c:v>
                </c:pt>
                <c:pt idx="5858">
                  <c:v>9.8340106024416087</c:v>
                </c:pt>
                <c:pt idx="5859">
                  <c:v>9.835693345489668</c:v>
                </c:pt>
                <c:pt idx="5860">
                  <c:v>9.8368219967162336</c:v>
                </c:pt>
                <c:pt idx="5861">
                  <c:v>9.83850403132144</c:v>
                </c:pt>
                <c:pt idx="5862">
                  <c:v>9.8396318487774099</c:v>
                </c:pt>
                <c:pt idx="5863">
                  <c:v>9.8413131751018632</c:v>
                </c:pt>
                <c:pt idx="5864">
                  <c:v>9.8424401590247808</c:v>
                </c:pt>
                <c:pt idx="5865">
                  <c:v>9.8441207772309482</c:v>
                </c:pt>
                <c:pt idx="5866">
                  <c:v>9.8452469278586818</c:v>
                </c:pt>
                <c:pt idx="5867">
                  <c:v>9.8469268381093844</c:v>
                </c:pt>
                <c:pt idx="5868">
                  <c:v>9.8480521556801275</c:v>
                </c:pt>
                <c:pt idx="5869">
                  <c:v>9.8497313581385377</c:v>
                </c:pt>
                <c:pt idx="5870">
                  <c:v>9.8508558428908159</c:v>
                </c:pt>
                <c:pt idx="5871">
                  <c:v>9.8525343377204671</c:v>
                </c:pt>
                <c:pt idx="5872">
                  <c:v>9.8536579898931205</c:v>
                </c:pt>
                <c:pt idx="5873">
                  <c:v>9.8553357772579027</c:v>
                </c:pt>
                <c:pt idx="5874">
                  <c:v>9.8564585970901017</c:v>
                </c:pt>
                <c:pt idx="5875">
                  <c:v>9.8581356771542499</c:v>
                </c:pt>
                <c:pt idx="5876">
                  <c:v>9.8592576648854848</c:v>
                </c:pt>
                <c:pt idx="5877">
                  <c:v>9.8609340378135997</c:v>
                </c:pt>
                <c:pt idx="5878">
                  <c:v>9.8620551936836804</c:v>
                </c:pt>
                <c:pt idx="5879">
                  <c:v>9.8637308596407056</c:v>
                </c:pt>
                <c:pt idx="5880">
                  <c:v>9.8648511838897672</c:v>
                </c:pt>
                <c:pt idx="5881">
                  <c:v>9.8665261430410034</c:v>
                </c:pt>
                <c:pt idx="5882">
                  <c:v>9.8676456359095006</c:v>
                </c:pt>
                <c:pt idx="5883">
                  <c:v>9.8693198884205913</c:v>
                </c:pt>
                <c:pt idx="5884">
                  <c:v>9.8704385501492968</c:v>
                </c:pt>
                <c:pt idx="5885">
                  <c:v>9.8721120961862443</c:v>
                </c:pt>
                <c:pt idx="5886">
                  <c:v>9.8732299270162507</c:v>
                </c:pt>
                <c:pt idx="5887">
                  <c:v>9.8749027667454019</c:v>
                </c:pt>
                <c:pt idx="5888">
                  <c:v>9.876019766918116</c:v>
                </c:pt>
                <c:pt idx="5889">
                  <c:v>9.8776919005061661</c:v>
                </c:pt>
                <c:pt idx="5890">
                  <c:v>9.8788080702633128</c:v>
                </c:pt>
                <c:pt idx="5891">
                  <c:v>9.8804794978773067</c:v>
                </c:pt>
                <c:pt idx="5892">
                  <c:v>9.8815948374609253</c:v>
                </c:pt>
                <c:pt idx="5893">
                  <c:v>9.883265559268251</c:v>
                </c:pt>
                <c:pt idx="5894">
                  <c:v>9.8843800689207022</c:v>
                </c:pt>
                <c:pt idx="5895">
                  <c:v>9.886050085089094</c:v>
                </c:pt>
                <c:pt idx="5896">
                  <c:v>9.8871637650530459</c:v>
                </c:pt>
                <c:pt idx="5897">
                  <c:v>9.8888330757505845</c:v>
                </c:pt>
                <c:pt idx="5898">
                  <c:v>9.8899459262690197</c:v>
                </c:pt>
                <c:pt idx="5899">
                  <c:v>9.891614531664132</c:v>
                </c:pt>
                <c:pt idx="5900">
                  <c:v>9.8927265529803456</c:v>
                </c:pt>
                <c:pt idx="5901">
                  <c:v>9.8943944532417962</c:v>
                </c:pt>
                <c:pt idx="5902">
                  <c:v>9.8955056455993997</c:v>
                </c:pt>
                <c:pt idx="5903">
                  <c:v>9.897172840896296</c:v>
                </c:pt>
                <c:pt idx="5904">
                  <c:v>9.898283204539208</c:v>
                </c:pt>
                <c:pt idx="5905">
                  <c:v>9.8999496950410055</c:v>
                </c:pt>
                <c:pt idx="5906">
                  <c:v>9.9010592302134501</c:v>
                </c:pt>
                <c:pt idx="5907">
                  <c:v>9.9027250160899367</c:v>
                </c:pt>
                <c:pt idx="5908">
                  <c:v>9.9038337230364526</c:v>
                </c:pt>
                <c:pt idx="5909">
                  <c:v>9.9054988044577623</c:v>
                </c:pt>
                <c:pt idx="5910">
                  <c:v>9.9066066834231989</c:v>
                </c:pt>
                <c:pt idx="5911">
                  <c:v>9.9082710605598017</c:v>
                </c:pt>
                <c:pt idx="5912">
                  <c:v>9.9093781117893087</c:v>
                </c:pt>
                <c:pt idx="5913">
                  <c:v>9.9110417848120154</c:v>
                </c:pt>
                <c:pt idx="5914">
                  <c:v>9.9121480085510569</c:v>
                </c:pt>
                <c:pt idx="5915">
                  <c:v>9.9138109776310106</c:v>
                </c:pt>
                <c:pt idx="5916">
                  <c:v>9.9149163741253474</c:v>
                </c:pt>
                <c:pt idx="5917">
                  <c:v>9.9165786394340358</c:v>
                </c:pt>
                <c:pt idx="5918">
                  <c:v>9.9176832089297395</c:v>
                </c:pt>
                <c:pt idx="5919">
                  <c:v>9.919344770638979</c:v>
                </c:pt>
                <c:pt idx="5920">
                  <c:v>9.9204485133824285</c:v>
                </c:pt>
                <c:pt idx="5921">
                  <c:v>9.9221093716643693</c:v>
                </c:pt>
                <c:pt idx="5922">
                  <c:v>9.923212287902242</c:v>
                </c:pt>
                <c:pt idx="5923">
                  <c:v>9.9248724429293791</c:v>
                </c:pt>
                <c:pt idx="5924">
                  <c:v>9.9259745329086542</c:v>
                </c:pt>
                <c:pt idx="5925">
                  <c:v>9.9276339848538022</c:v>
                </c:pt>
                <c:pt idx="5926">
                  <c:v>9.9287352488217628</c:v>
                </c:pt>
                <c:pt idx="5927">
                  <c:v>9.9303939978580793</c:v>
                </c:pt>
                <c:pt idx="5928">
                  <c:v>9.9314944360623105</c:v>
                </c:pt>
                <c:pt idx="5929">
                  <c:v>9.933152482363278</c:v>
                </c:pt>
                <c:pt idx="5930">
                  <c:v>9.9342520950516597</c:v>
                </c:pt>
                <c:pt idx="5931">
                  <c:v>9.9359094387911</c:v>
                </c:pt>
                <c:pt idx="5932">
                  <c:v>9.9370082262118213</c:v>
                </c:pt>
                <c:pt idx="5933">
                  <c:v>9.938664867563876</c:v>
                </c:pt>
                <c:pt idx="5934">
                  <c:v>9.9397628299654119</c:v>
                </c:pt>
                <c:pt idx="5935">
                  <c:v>9.9414187691045566</c:v>
                </c:pt>
                <c:pt idx="5936">
                  <c:v>9.9425159067356912</c:v>
                </c:pt>
                <c:pt idx="5937">
                  <c:v>9.9441711438367335</c:v>
                </c:pt>
                <c:pt idx="5938">
                  <c:v>9.9452674569465351</c:v>
                </c:pt>
                <c:pt idx="5939">
                  <c:v>9.9469219921846079</c:v>
                </c:pt>
                <c:pt idx="5940">
                  <c:v>9.9480174810224558</c:v>
                </c:pt>
                <c:pt idx="5941">
                  <c:v>9.9496713145730133</c:v>
                </c:pt>
                <c:pt idx="5942">
                  <c:v>9.9507659793885708</c:v>
                </c:pt>
                <c:pt idx="5943">
                  <c:v>9.9524191114274014</c:v>
                </c:pt>
                <c:pt idx="5944">
                  <c:v>9.9535129524706321</c:v>
                </c:pt>
                <c:pt idx="5945">
                  <c:v>9.955165383173842</c:v>
                </c:pt>
                <c:pt idx="5946">
                  <c:v>9.956258400694999</c:v>
                </c:pt>
                <c:pt idx="5947">
                  <c:v>9.9579101302390285</c:v>
                </c:pt>
                <c:pt idx="5948">
                  <c:v>9.9590023244886599</c:v>
                </c:pt>
                <c:pt idx="5949">
                  <c:v>9.9606533530502652</c:v>
                </c:pt>
                <c:pt idx="5950">
                  <c:v>9.9617447242792068</c:v>
                </c:pt>
                <c:pt idx="5951">
                  <c:v>9.9633950520354713</c:v>
                </c:pt>
                <c:pt idx="5952">
                  <c:v>9.9644856004948554</c:v>
                </c:pt>
                <c:pt idx="5953">
                  <c:v>9.9661352276231803</c:v>
                </c:pt>
                <c:pt idx="5954">
                  <c:v>9.9672249535644291</c:v>
                </c:pt>
                <c:pt idx="5955">
                  <c:v>9.9688738802425405</c:v>
                </c:pt>
                <c:pt idx="5956">
                  <c:v>9.9699627839173672</c:v>
                </c:pt>
                <c:pt idx="5957">
                  <c:v>9.9716110103233078</c:v>
                </c:pt>
                <c:pt idx="5958">
                  <c:v>9.9726990919837082</c:v>
                </c:pt>
                <c:pt idx="5959">
                  <c:v>9.9743466182958453</c:v>
                </c:pt>
                <c:pt idx="5960">
                  <c:v>9.9754338781941065</c:v>
                </c:pt>
                <c:pt idx="5961">
                  <c:v>9.9770807045911223</c:v>
                </c:pt>
                <c:pt idx="5962">
                  <c:v>9.9781671429798191</c:v>
                </c:pt>
                <c:pt idx="5963">
                  <c:v>9.9798132696407187</c:v>
                </c:pt>
                <c:pt idx="5964">
                  <c:v>9.9808988867727102</c:v>
                </c:pt>
                <c:pt idx="5965">
                  <c:v>9.9825443138768115</c:v>
                </c:pt>
                <c:pt idx="5966">
                  <c:v>9.9836291100052446</c:v>
                </c:pt>
                <c:pt idx="5967">
                  <c:v>9.9852738377321852</c:v>
                </c:pt>
                <c:pt idx="5968">
                  <c:v>9.9863578131104909</c:v>
                </c:pt>
                <c:pt idx="5969">
                  <c:v>9.9880018416402212</c:v>
                </c:pt>
                <c:pt idx="5970">
                  <c:v>9.9890849965221147</c:v>
                </c:pt>
                <c:pt idx="5971">
                  <c:v>9.9907283260348976</c:v>
                </c:pt>
                <c:pt idx="5972">
                  <c:v>9.9918106606743784</c:v>
                </c:pt>
                <c:pt idx="5973">
                  <c:v>9.9934532913508018</c:v>
                </c:pt>
                <c:pt idx="5974">
                  <c:v>9.9945348060021448</c:v>
                </c:pt>
                <c:pt idx="5975">
                  <c:v>9.9961767380231006</c:v>
                </c:pt>
                <c:pt idx="5976">
                  <c:v>9.9972574329408701</c:v>
                </c:pt>
                <c:pt idx="5977">
                  <c:v>9.9988986664875643</c:v>
                </c:pt>
                <c:pt idx="5978">
                  <c:v>9.9999785419266036</c:v>
                </c:pt>
                <c:pt idx="5979">
                  <c:v>10.001619077180555</c:v>
                </c:pt>
                <c:pt idx="5980">
                  <c:v>10.002698133395985</c:v>
                </c:pt>
                <c:pt idx="5981">
                  <c:v>10.004337970539027</c:v>
                </c:pt>
                <c:pt idx="5982">
                  <c:v>10.005416207786251</c:v>
                </c:pt>
                <c:pt idx="5983">
                  <c:v>10.007055347000522</c:v>
                </c:pt>
                <c:pt idx="5984">
                  <c:v>10.008132765535215</c:v>
                </c:pt>
                <c:pt idx="5985">
                  <c:v>10.009771207003165</c:v>
                </c:pt>
                <c:pt idx="5986">
                  <c:v>10.010847807081293</c:v>
                </c:pt>
                <c:pt idx="5987">
                  <c:v>10.012485550985678</c:v>
                </c:pt>
                <c:pt idx="5988">
                  <c:v>10.013561332863469</c:v>
                </c:pt>
                <c:pt idx="5989">
                  <c:v>10.01519837938736</c:v>
                </c:pt>
                <c:pt idx="5990">
                  <c:v>10.01627334332133</c:v>
                </c:pt>
                <c:pt idx="5991">
                  <c:v>10.017909692648095</c:v>
                </c:pt>
                <c:pt idx="5992">
                  <c:v>10.018983838895029</c:v>
                </c:pt>
                <c:pt idx="5993">
                  <c:v>10.020619491208349</c:v>
                </c:pt>
                <c:pt idx="5994">
                  <c:v>10.021692820025304</c:v>
                </c:pt>
                <c:pt idx="5995">
                  <c:v>10.02332777550917</c:v>
                </c:pt>
                <c:pt idx="5996">
                  <c:v>10.024400287153481</c:v>
                </c:pt>
                <c:pt idx="5997">
                  <c:v>10.026034545992179</c:v>
                </c:pt>
                <c:pt idx="5998">
                  <c:v>10.027106240721455</c:v>
                </c:pt>
                <c:pt idx="5999">
                  <c:v>10.02873980309958</c:v>
                </c:pt>
                <c:pt idx="6000">
                  <c:v>10.0298106811717</c:v>
                </c:pt>
                <c:pt idx="6001">
                  <c:v>10.031443547274151</c:v>
                </c:pt>
                <c:pt idx="6002">
                  <c:v>10.032513608947264</c:v>
                </c:pt>
                <c:pt idx="6003">
                  <c:v>10.034145778959244</c:v>
                </c:pt>
                <c:pt idx="6004">
                  <c:v>10.035215024491769</c:v>
                </c:pt>
                <c:pt idx="6005">
                  <c:v>10.036846498598779</c:v>
                </c:pt>
                <c:pt idx="6006">
                  <c:v>10.03791492824941</c:v>
                </c:pt>
                <c:pt idx="6007">
                  <c:v>10.039545706637254</c:v>
                </c:pt>
                <c:pt idx="6008">
                  <c:v>10.040613320664951</c:v>
                </c:pt>
                <c:pt idx="6009">
                  <c:v>10.042243403519731</c:v>
                </c:pt>
                <c:pt idx="6010">
                  <c:v>10.043310202183722</c:v>
                </c:pt>
                <c:pt idx="6011">
                  <c:v>10.044939589691841</c:v>
                </c:pt>
                <c:pt idx="6012">
                  <c:v>10.046005573251623</c:v>
                </c:pt>
                <c:pt idx="6013">
                  <c:v>10.047634265599783</c:v>
                </c:pt>
                <c:pt idx="6014">
                  <c:v>10.04869943431512</c:v>
                </c:pt>
                <c:pt idx="6015">
                  <c:v>10.050327431690324</c:v>
                </c:pt>
                <c:pt idx="6016">
                  <c:v>10.05139178582124</c:v>
                </c:pt>
                <c:pt idx="6017">
                  <c:v>10.053019088410784</c:v>
                </c:pt>
                <c:pt idx="6018">
                  <c:v>10.054082628217573</c:v>
                </c:pt>
                <c:pt idx="6019">
                  <c:v>10.055709236209051</c:v>
                </c:pt>
                <c:pt idx="6020">
                  <c:v>10.056771961952277</c:v>
                </c:pt>
                <c:pt idx="6021">
                  <c:v>10.058397875533576</c:v>
                </c:pt>
                <c:pt idx="6022">
                  <c:v>10.059459787474054</c:v>
                </c:pt>
                <c:pt idx="6023">
                  <c:v>10.061085006833363</c:v>
                </c:pt>
                <c:pt idx="6024">
                  <c:v>10.062146105232182</c:v>
                </c:pt>
                <c:pt idx="6025">
                  <c:v>10.063770630557977</c:v>
                </c:pt>
                <c:pt idx="6026">
                  <c:v>10.064830915676483</c:v>
                </c:pt>
                <c:pt idx="6027">
                  <c:v>10.066454747157536</c:v>
                </c:pt>
                <c:pt idx="6028">
                  <c:v>10.067514219257337</c:v>
                </c:pt>
                <c:pt idx="6029">
                  <c:v>10.069137357082715</c:v>
                </c:pt>
                <c:pt idx="6030">
                  <c:v>10.070196016425678</c:v>
                </c:pt>
                <c:pt idx="6031">
                  <c:v>10.071818460784735</c:v>
                </c:pt>
                <c:pt idx="6032">
                  <c:v>10.072876307632992</c:v>
                </c:pt>
                <c:pt idx="6033">
                  <c:v>10.074498058715379</c:v>
                </c:pt>
                <c:pt idx="6034">
                  <c:v>10.075555093331317</c:v>
                </c:pt>
                <c:pt idx="6035">
                  <c:v>10.07717615132697</c:v>
                </c:pt>
                <c:pt idx="6036">
                  <c:v>10.078232373973236</c:v>
                </c:pt>
                <c:pt idx="6037">
                  <c:v>10.079852739072386</c:v>
                </c:pt>
                <c:pt idx="6038">
                  <c:v>10.080908150011881</c:v>
                </c:pt>
                <c:pt idx="6039">
                  <c:v>10.082527822405044</c:v>
                </c:pt>
                <c:pt idx="6040">
                  <c:v>10.083582421900932</c:v>
                </c:pt>
                <c:pt idx="6041">
                  <c:v>10.085201401778912</c:v>
                </c:pt>
                <c:pt idx="6042">
                  <c:v>10.086255190094613</c:v>
                </c:pt>
                <c:pt idx="6043">
                  <c:v>10.087873477648502</c:v>
                </c:pt>
                <c:pt idx="6044">
                  <c:v>10.088926455047684</c:v>
                </c:pt>
                <c:pt idx="6045">
                  <c:v>10.090544050468862</c:v>
                </c:pt>
                <c:pt idx="6046">
                  <c:v>10.09159621721545</c:v>
                </c:pt>
                <c:pt idx="6047">
                  <c:v>10.093213120695584</c:v>
                </c:pt>
                <c:pt idx="6048">
                  <c:v>10.094264477053768</c:v>
                </c:pt>
                <c:pt idx="6049">
                  <c:v>10.095880688784808</c:v>
                </c:pt>
                <c:pt idx="6050">
                  <c:v>10.096931235019008</c:v>
                </c:pt>
                <c:pt idx="6051">
                  <c:v>10.098546755193194</c:v>
                </c:pt>
                <c:pt idx="6052">
                  <c:v>10.099596491568107</c:v>
                </c:pt>
                <c:pt idx="6053">
                  <c:v>10.101211320377949</c:v>
                </c:pt>
                <c:pt idx="6054">
                  <c:v>10.102260247158515</c:v>
                </c:pt>
                <c:pt idx="6055">
                  <c:v>10.103874384796818</c:v>
                </c:pt>
                <c:pt idx="6056">
                  <c:v>10.104922502248218</c:v>
                </c:pt>
                <c:pt idx="6057">
                  <c:v>10.106535948908071</c:v>
                </c:pt>
                <c:pt idx="6058">
                  <c:v>10.107583257295746</c:v>
                </c:pt>
                <c:pt idx="6059">
                  <c:v>10.109196013170507</c:v>
                </c:pt>
                <c:pt idx="6060">
                  <c:v>10.11024251276015</c:v>
                </c:pt>
                <c:pt idx="6061">
                  <c:v>10.111854578043472</c:v>
                </c:pt>
                <c:pt idx="6062">
                  <c:v>10.112900269101015</c:v>
                </c:pt>
                <c:pt idx="6063">
                  <c:v>10.114511643986823</c:v>
                </c:pt>
                <c:pt idx="6064">
                  <c:v>10.115556526778455</c:v>
                </c:pt>
                <c:pt idx="6065">
                  <c:v>10.117167211460954</c:v>
                </c:pt>
                <c:pt idx="6066">
                  <c:v>10.118211286253104</c:v>
                </c:pt>
                <c:pt idx="6067">
                  <c:v>10.119821280926782</c:v>
                </c:pt>
                <c:pt idx="6068">
                  <c:v>10.120864547986127</c:v>
                </c:pt>
                <c:pt idx="6069">
                  <c:v>10.122473852845745</c:v>
                </c:pt>
                <c:pt idx="6070">
                  <c:v>10.123516312439213</c:v>
                </c:pt>
                <c:pt idx="6071">
                  <c:v>10.125124927679808</c:v>
                </c:pt>
                <c:pt idx="6072">
                  <c:v>10.126166580074566</c:v>
                </c:pt>
                <c:pt idx="6073">
                  <c:v>10.127774505891457</c:v>
                </c:pt>
                <c:pt idx="6074">
                  <c:v>10.12881535135492</c:v>
                </c:pt>
                <c:pt idx="6075">
                  <c:v>10.130422587943698</c:v>
                </c:pt>
                <c:pt idx="6076">
                  <c:v>10.131462626743522</c:v>
                </c:pt>
                <c:pt idx="6077">
                  <c:v>10.133069174300052</c:v>
                </c:pt>
                <c:pt idx="6078">
                  <c:v>10.134108406704136</c:v>
                </c:pt>
                <c:pt idx="6079">
                  <c:v>10.135714265424564</c:v>
                </c:pt>
                <c:pt idx="6080">
                  <c:v>10.136752691701052</c:v>
                </c:pt>
                <c:pt idx="6081">
                  <c:v>10.138357861781788</c:v>
                </c:pt>
                <c:pt idx="6082">
                  <c:v>10.139395482199062</c:v>
                </c:pt>
                <c:pt idx="6083">
                  <c:v>10.140999963836798</c:v>
                </c:pt>
                <c:pt idx="6084">
                  <c:v>10.142036778663478</c:v>
                </c:pt>
                <c:pt idx="6085">
                  <c:v>10.143640572055169</c:v>
                </c:pt>
                <c:pt idx="6086">
                  <c:v>10.144676581560125</c:v>
                </c:pt>
                <c:pt idx="6087">
                  <c:v>10.146279686903</c:v>
                </c:pt>
                <c:pt idx="6088">
                  <c:v>10.147314891355332</c:v>
                </c:pt>
                <c:pt idx="6089">
                  <c:v>10.148917308846897</c:v>
                </c:pt>
                <c:pt idx="6090">
                  <c:v>10.149951708515946</c:v>
                </c:pt>
                <c:pt idx="6091">
                  <c:v>10.151553438353973</c:v>
                </c:pt>
                <c:pt idx="6092">
                  <c:v>10.152587033509317</c:v>
                </c:pt>
                <c:pt idx="6093">
                  <c:v>10.154188075891842</c:v>
                </c:pt>
                <c:pt idx="6094">
                  <c:v>10.155220866803297</c:v>
                </c:pt>
                <c:pt idx="6095">
                  <c:v>10.156821221928633</c:v>
                </c:pt>
                <c:pt idx="6096">
                  <c:v>10.157853208866252</c:v>
                </c:pt>
                <c:pt idx="6097">
                  <c:v>10.159452876932976</c:v>
                </c:pt>
                <c:pt idx="6098">
                  <c:v>10.160484060167041</c:v>
                </c:pt>
                <c:pt idx="6099">
                  <c:v>10.162083041373997</c:v>
                </c:pt>
                <c:pt idx="6100">
                  <c:v>10.163113421175035</c:v>
                </c:pt>
                <c:pt idx="6101">
                  <c:v>10.164711715721333</c:v>
                </c:pt>
                <c:pt idx="6102">
                  <c:v>10.165741292360099</c:v>
                </c:pt>
                <c:pt idx="6103">
                  <c:v>10.167338900445113</c:v>
                </c:pt>
                <c:pt idx="6104">
                  <c:v>10.168367674192599</c:v>
                </c:pt>
                <c:pt idx="6105">
                  <c:v>10.169964596015969</c:v>
                </c:pt>
                <c:pt idx="6106">
                  <c:v>10.170992567143395</c:v>
                </c:pt>
                <c:pt idx="6107">
                  <c:v>10.172588802905027</c:v>
                </c:pt>
                <c:pt idx="6108">
                  <c:v>10.173615971683848</c:v>
                </c:pt>
                <c:pt idx="6109">
                  <c:v>10.175211521583913</c:v>
                </c:pt>
                <c:pt idx="6110">
                  <c:v>10.176237888285815</c:v>
                </c:pt>
                <c:pt idx="6111">
                  <c:v>10.17783275252474</c:v>
                </c:pt>
                <c:pt idx="6112">
                  <c:v>10.178858317421637</c:v>
                </c:pt>
                <c:pt idx="6113">
                  <c:v>10.18045249620012</c:v>
                </c:pt>
                <c:pt idx="6114">
                  <c:v>10.18147725956416</c:v>
                </c:pt>
                <c:pt idx="6115">
                  <c:v>10.183070753083152</c:v>
                </c:pt>
                <c:pt idx="6116">
                  <c:v>10.184094715186708</c:v>
                </c:pt>
                <c:pt idx="6117">
                  <c:v>10.185687523647427</c:v>
                </c:pt>
                <c:pt idx="6118">
                  <c:v>10.186710684763101</c:v>
                </c:pt>
                <c:pt idx="6119">
                  <c:v>10.188302808367023</c:v>
                </c:pt>
                <c:pt idx="6120">
                  <c:v>10.189325168767649</c:v>
                </c:pt>
                <c:pt idx="6121">
                  <c:v>10.190916607716508</c:v>
                </c:pt>
                <c:pt idx="6122">
                  <c:v>10.19193816767514</c:v>
                </c:pt>
                <c:pt idx="6123">
                  <c:v>10.193528922170925</c:v>
                </c:pt>
                <c:pt idx="6124">
                  <c:v>10.194549681960851</c:v>
                </c:pt>
                <c:pt idx="6125">
                  <c:v>10.19613975220582</c:v>
                </c:pt>
                <c:pt idx="6126">
                  <c:v>10.197159712100545</c:v>
                </c:pt>
                <c:pt idx="6127">
                  <c:v>10.198749098297203</c:v>
                </c:pt>
                <c:pt idx="6128">
                  <c:v>10.199768258570465</c:v>
                </c:pt>
                <c:pt idx="6129">
                  <c:v>10.201356960921574</c:v>
                </c:pt>
                <c:pt idx="6130">
                  <c:v>10.202375321847329</c:v>
                </c:pt>
                <c:pt idx="6131">
                  <c:v>10.203963340555918</c:v>
                </c:pt>
                <c:pt idx="6132">
                  <c:v>10.20498090240835</c:v>
                </c:pt>
                <c:pt idx="6133">
                  <c:v>10.206568237677686</c:v>
                </c:pt>
                <c:pt idx="6134">
                  <c:v>10.207585000731202</c:v>
                </c:pt>
                <c:pt idx="6135">
                  <c:v>10.209171652764818</c:v>
                </c:pt>
                <c:pt idx="6136">
                  <c:v>10.210187617294036</c:v>
                </c:pt>
                <c:pt idx="6137">
                  <c:v>10.211773586295717</c:v>
                </c:pt>
                <c:pt idx="6138">
                  <c:v>10.212788752575493</c:v>
                </c:pt>
                <c:pt idx="6139">
                  <c:v>10.214374038749275</c:v>
                </c:pt>
                <c:pt idx="6140">
                  <c:v>10.215388407054677</c:v>
                </c:pt>
                <c:pt idx="6141">
                  <c:v>10.21697301060485</c:v>
                </c:pt>
                <c:pt idx="6142">
                  <c:v>10.217986581211161</c:v>
                </c:pt>
                <c:pt idx="6143">
                  <c:v>10.219570502342265</c:v>
                </c:pt>
                <c:pt idx="6144">
                  <c:v>10.220583275524998</c:v>
                </c:pt>
                <c:pt idx="6145">
                  <c:v>10.222166514441822</c:v>
                </c:pt>
                <c:pt idx="6146">
                  <c:v>10.223178490476702</c:v>
                </c:pt>
                <c:pt idx="6147">
                  <c:v>10.224761047384291</c:v>
                </c:pt>
                <c:pt idx="6148">
                  <c:v>10.225772226547265</c:v>
                </c:pt>
                <c:pt idx="6149">
                  <c:v>10.227354101650908</c:v>
                </c:pt>
                <c:pt idx="6150">
                  <c:v>10.228364484218133</c:v>
                </c:pt>
                <c:pt idx="6151">
                  <c:v>10.229945677723371</c:v>
                </c:pt>
                <c:pt idx="6152">
                  <c:v>10.230955263971227</c:v>
                </c:pt>
                <c:pt idx="6153">
                  <c:v>10.23253577608385</c:v>
                </c:pt>
                <c:pt idx="6154">
                  <c:v>10.233544566288931</c:v>
                </c:pt>
                <c:pt idx="6155">
                  <c:v>10.235124397214975</c:v>
                </c:pt>
                <c:pt idx="6156">
                  <c:v>10.236132391654088</c:v>
                </c:pt>
                <c:pt idx="6157">
                  <c:v>10.237711541599834</c:v>
                </c:pt>
                <c:pt idx="6158">
                  <c:v>10.238718740550002</c:v>
                </c:pt>
                <c:pt idx="6159">
                  <c:v>10.24029720972198</c:v>
                </c:pt>
                <c:pt idx="6160">
                  <c:v>10.241303613460445</c:v>
                </c:pt>
                <c:pt idx="6161">
                  <c:v>10.242881402065429</c:v>
                </c:pt>
                <c:pt idx="6162">
                  <c:v>10.243887010869633</c:v>
                </c:pt>
                <c:pt idx="6163">
                  <c:v>10.245464119114642</c:v>
                </c:pt>
                <c:pt idx="6164">
                  <c:v>10.246468933262253</c:v>
                </c:pt>
                <c:pt idx="6165">
                  <c:v>10.248045361354549</c:v>
                </c:pt>
                <c:pt idx="6166">
                  <c:v>10.249049381123442</c:v>
                </c:pt>
                <c:pt idx="6167">
                  <c:v>10.250625129270533</c:v>
                </c:pt>
                <c:pt idx="6168">
                  <c:v>10.25162835493879</c:v>
                </c:pt>
                <c:pt idx="6169">
                  <c:v>10.253203423348424</c:v>
                </c:pt>
                <c:pt idx="6170">
                  <c:v>10.254205855194343</c:v>
                </c:pt>
                <c:pt idx="6171">
                  <c:v>10.255780244074511</c:v>
                </c:pt>
                <c:pt idx="6172">
                  <c:v>10.256781882376597</c:v>
                </c:pt>
                <c:pt idx="6173">
                  <c:v>10.258355591935533</c:v>
                </c:pt>
                <c:pt idx="6174">
                  <c:v>10.259356436972494</c:v>
                </c:pt>
                <c:pt idx="6175">
                  <c:v>10.260929467418674</c:v>
                </c:pt>
                <c:pt idx="6176">
                  <c:v>10.26192951946944</c:v>
                </c:pt>
                <c:pt idx="6177">
                  <c:v>10.263501871011572</c:v>
                </c:pt>
                <c:pt idx="6178">
                  <c:v>10.264501130355265</c:v>
                </c:pt>
                <c:pt idx="6179">
                  <c:v>10.266072803202308</c:v>
                </c:pt>
                <c:pt idx="6180">
                  <c:v>10.267071270118269</c:v>
                </c:pt>
                <c:pt idx="6181">
                  <c:v>10.268642264479411</c:v>
                </c:pt>
                <c:pt idx="6182">
                  <c:v>10.269639939247183</c:v>
                </c:pt>
                <c:pt idx="6183">
                  <c:v>10.271210255331853</c:v>
                </c:pt>
                <c:pt idx="6184">
                  <c:v>10.272207138231186</c:v>
                </c:pt>
                <c:pt idx="6185">
                  <c:v>10.273776776249051</c:v>
                </c:pt>
                <c:pt idx="6186">
                  <c:v>10.274772867559898</c:v>
                </c:pt>
                <c:pt idx="6187">
                  <c:v>10.276341827720861</c:v>
                </c:pt>
                <c:pt idx="6188">
                  <c:v>10.27733712772338</c:v>
                </c:pt>
                <c:pt idx="6189">
                  <c:v>10.278905410237583</c:v>
                </c:pt>
                <c:pt idx="6190">
                  <c:v>10.279899919212131</c:v>
                </c:pt>
                <c:pt idx="6191">
                  <c:v>10.281467524289948</c:v>
                </c:pt>
                <c:pt idx="6192">
                  <c:v>10.282461242517092</c:v>
                </c:pt>
                <c:pt idx="6193">
                  <c:v>10.284028170369133</c:v>
                </c:pt>
                <c:pt idx="6194">
                  <c:v>10.285021098129638</c:v>
                </c:pt>
                <c:pt idx="6195">
                  <c:v>10.286587348966748</c:v>
                </c:pt>
                <c:pt idx="6196">
                  <c:v>10.287579486541585</c:v>
                </c:pt>
                <c:pt idx="6197">
                  <c:v>10.289145060574835</c:v>
                </c:pt>
                <c:pt idx="6198">
                  <c:v>10.290136408245173</c:v>
                </c:pt>
                <c:pt idx="6199">
                  <c:v>10.291701305685878</c:v>
                </c:pt>
                <c:pt idx="6200">
                  <c:v>10.292691863733085</c:v>
                </c:pt>
                <c:pt idx="6201">
                  <c:v>10.294256084792785</c:v>
                </c:pt>
                <c:pt idx="6202">
                  <c:v>10.295245853498427</c:v>
                </c:pt>
                <c:pt idx="6203">
                  <c:v>10.296809398388898</c:v>
                </c:pt>
                <c:pt idx="6204">
                  <c:v>10.297798378034745</c:v>
                </c:pt>
                <c:pt idx="6205">
                  <c:v>10.29936124696799</c:v>
                </c:pt>
                <c:pt idx="6206">
                  <c:v>10.300349437836006</c:v>
                </c:pt>
                <c:pt idx="6207">
                  <c:v>10.301911631024254</c:v>
                </c:pt>
                <c:pt idx="6208">
                  <c:v>10.302899033396605</c:v>
                </c:pt>
                <c:pt idx="6209">
                  <c:v>10.304460551052326</c:v>
                </c:pt>
                <c:pt idx="6210">
                  <c:v>10.305447165211369</c:v>
                </c:pt>
                <c:pt idx="6211">
                  <c:v>10.307008007547251</c:v>
                </c:pt>
                <c:pt idx="6212">
                  <c:v>10.307993833775544</c:v>
                </c:pt>
                <c:pt idx="6213">
                  <c:v>10.309554001004509</c:v>
                </c:pt>
                <c:pt idx="6214">
                  <c:v>10.310539039584807</c:v>
                </c:pt>
                <c:pt idx="6215">
                  <c:v>10.312098531919998</c:v>
                </c:pt>
                <c:pt idx="6216">
                  <c:v>10.313082783135247</c:v>
                </c:pt>
                <c:pt idx="6217">
                  <c:v>10.314641600790043</c:v>
                </c:pt>
                <c:pt idx="6218">
                  <c:v>10.315625064923381</c:v>
                </c:pt>
                <c:pt idx="6219">
                  <c:v>10.317183208111386</c:v>
                </c:pt>
                <c:pt idx="6220">
                  <c:v>10.318165885446149</c:v>
                </c:pt>
                <c:pt idx="6221">
                  <c:v>10.319723354381184</c:v>
                </c:pt>
                <c:pt idx="6222">
                  <c:v>10.320705245200902</c:v>
                </c:pt>
                <c:pt idx="6223">
                  <c:v>10.322262040097016</c:v>
                </c:pt>
                <c:pt idx="6224">
                  <c:v>10.32324314468541</c:v>
                </c:pt>
                <c:pt idx="6225">
                  <c:v>10.324799265756882</c:v>
                </c:pt>
                <c:pt idx="6226">
                  <c:v>10.325779584397861</c:v>
                </c:pt>
                <c:pt idx="6227">
                  <c:v>10.327335031859189</c:v>
                </c:pt>
                <c:pt idx="6228">
                  <c:v>10.328314564836861</c:v>
                </c:pt>
                <c:pt idx="6229">
                  <c:v>10.329869338902764</c:v>
                </c:pt>
                <c:pt idx="6230">
                  <c:v>10.330848086501417</c:v>
                </c:pt>
                <c:pt idx="6231">
                  <c:v>10.33240218738684</c:v>
                </c:pt>
                <c:pt idx="6232">
                  <c:v>10.33338014989096</c:v>
                </c:pt>
                <c:pt idx="6233">
                  <c:v>10.334933577811073</c:v>
                </c:pt>
                <c:pt idx="6234">
                  <c:v>10.33591075550533</c:v>
                </c:pt>
                <c:pt idx="6235">
                  <c:v>10.337463510675514</c:v>
                </c:pt>
                <c:pt idx="6236">
                  <c:v>10.338439903844771</c:v>
                </c:pt>
                <c:pt idx="6237">
                  <c:v>10.339991986480634</c:v>
                </c:pt>
                <c:pt idx="6238">
                  <c:v>10.340967595409937</c:v>
                </c:pt>
                <c:pt idx="6239">
                  <c:v>10.342519005727308</c:v>
                </c:pt>
                <c:pt idx="6240">
                  <c:v>10.343493830701897</c:v>
                </c:pt>
                <c:pt idx="6241">
                  <c:v>10.345044568916816</c:v>
                </c:pt>
                <c:pt idx="6242">
                  <c:v>10.346018610222114</c:v>
                </c:pt>
                <c:pt idx="6243">
                  <c:v>10.347568676550846</c:v>
                </c:pt>
                <c:pt idx="6244">
                  <c:v>10.348541934472454</c:v>
                </c:pt>
                <c:pt idx="6245">
                  <c:v>10.350091329131487</c:v>
                </c:pt>
                <c:pt idx="6246">
                  <c:v>10.351063803955203</c:v>
                </c:pt>
                <c:pt idx="6247">
                  <c:v>10.352612527161227</c:v>
                </c:pt>
                <c:pt idx="6248">
                  <c:v>10.353584219173026</c:v>
                </c:pt>
                <c:pt idx="6249">
                  <c:v>10.355132271142963</c:v>
                </c:pt>
                <c:pt idx="6250">
                  <c:v>10.356103180629013</c:v>
                </c:pt>
                <c:pt idx="6251">
                  <c:v>10.357650561579989</c:v>
                </c:pt>
                <c:pt idx="6252">
                  <c:v>10.358620688826628</c:v>
                </c:pt>
                <c:pt idx="6253">
                  <c:v>10.360167398975992</c:v>
                </c:pt>
                <c:pt idx="6254">
                  <c:v>10.361136744269754</c:v>
                </c:pt>
                <c:pt idx="6255">
                  <c:v>10.362682783835064</c:v>
                </c:pt>
                <c:pt idx="6256">
                  <c:v>10.363651347462655</c:v>
                </c:pt>
                <c:pt idx="6257">
                  <c:v>10.365196716661689</c:v>
                </c:pt>
                <c:pt idx="6258">
                  <c:v>10.366164498910001</c:v>
                </c:pt>
                <c:pt idx="6259">
                  <c:v>10.367709197960744</c:v>
                </c:pt>
                <c:pt idx="6260">
                  <c:v>10.36867619911685</c:v>
                </c:pt>
                <c:pt idx="6261">
                  <c:v>10.370220228237507</c:v>
                </c:pt>
                <c:pt idx="6262">
                  <c:v>10.371186448588658</c:v>
                </c:pt>
                <c:pt idx="6263">
                  <c:v>10.37272980799764</c:v>
                </c:pt>
                <c:pt idx="6264">
                  <c:v>10.373695247831268</c:v>
                </c:pt>
                <c:pt idx="6265">
                  <c:v>10.375237937747199</c:v>
                </c:pt>
                <c:pt idx="6266">
                  <c:v>10.376202597350913</c:v>
                </c:pt>
                <c:pt idx="6267">
                  <c:v>10.377744617992626</c:v>
                </c:pt>
                <c:pt idx="6268">
                  <c:v>10.378708497654221</c:v>
                </c:pt>
                <c:pt idx="6269">
                  <c:v>10.380249849240762</c:v>
                </c:pt>
                <c:pt idx="6270">
                  <c:v>10.3812129492482</c:v>
                </c:pt>
                <c:pt idx="6271">
                  <c:v>10.382753631998828</c:v>
                </c:pt>
                <c:pt idx="6272">
                  <c:v>10.383715952640252</c:v>
                </c:pt>
                <c:pt idx="6273">
                  <c:v>10.385255966774423</c:v>
                </c:pt>
                <c:pt idx="6274">
                  <c:v>10.386217508338152</c:v>
                </c:pt>
                <c:pt idx="6275">
                  <c:v>10.387756854075548</c:v>
                </c:pt>
                <c:pt idx="6276">
                  <c:v>10.38871761685008</c:v>
                </c:pt>
                <c:pt idx="6277">
                  <c:v>10.390256294410573</c:v>
                </c:pt>
                <c:pt idx="6278">
                  <c:v>10.391216278684579</c:v>
                </c:pt>
                <c:pt idx="6279">
                  <c:v>10.392754288288259</c:v>
                </c:pt>
                <c:pt idx="6280">
                  <c:v>10.39371349435058</c:v>
                </c:pt>
                <c:pt idx="6281">
                  <c:v>10.395250836217738</c:v>
                </c:pt>
                <c:pt idx="6282">
                  <c:v>10.396209264357397</c:v>
                </c:pt>
                <c:pt idx="6283">
                  <c:v>10.397745938708537</c:v>
                </c:pt>
                <c:pt idx="6284">
                  <c:v>10.398703589214726</c:v>
                </c:pt>
                <c:pt idx="6285">
                  <c:v>10.400239596270545</c:v>
                </c:pt>
                <c:pt idx="6286">
                  <c:v>10.401196469432632</c:v>
                </c:pt>
                <c:pt idx="6287">
                  <c:v>10.402731809414041</c:v>
                </c:pt>
                <c:pt idx="6288">
                  <c:v>10.403687905521556</c:v>
                </c:pt>
                <c:pt idx="6289">
                  <c:v>10.405222578649672</c:v>
                </c:pt>
                <c:pt idx="6290">
                  <c:v>10.406177897992329</c:v>
                </c:pt>
                <c:pt idx="6291">
                  <c:v>10.407711904488462</c:v>
                </c:pt>
                <c:pt idx="6292">
                  <c:v>10.40866644735614</c:v>
                </c:pt>
                <c:pt idx="6293">
                  <c:v>10.410199787441814</c:v>
                </c:pt>
                <c:pt idx="6294">
                  <c:v>10.411153554124557</c:v>
                </c:pt>
                <c:pt idx="6295">
                  <c:v>10.412686228021489</c:v>
                </c:pt>
                <c:pt idx="6296">
                  <c:v>10.413639218809521</c:v>
                </c:pt>
                <c:pt idx="6297">
                  <c:v>10.415171226739638</c:v>
                </c:pt>
                <c:pt idx="6298">
                  <c:v>10.416123441923343</c:v>
                </c:pt>
                <c:pt idx="6299">
                  <c:v>10.417654784108766</c:v>
                </c:pt>
                <c:pt idx="6300">
                  <c:v>10.418606223978703</c:v>
                </c:pt>
                <c:pt idx="6301">
                  <c:v>10.420136900641753</c:v>
                </c:pt>
                <c:pt idx="6302">
                  <c:v>10.421087565488648</c:v>
                </c:pt>
                <c:pt idx="6303">
                  <c:v>10.422617576851854</c:v>
                </c:pt>
                <c:pt idx="6304">
                  <c:v>10.423567466966594</c:v>
                </c:pt>
                <c:pt idx="6305">
                  <c:v>10.425096813252674</c:v>
                </c:pt>
                <c:pt idx="6306">
                  <c:v>10.426045928926316</c:v>
                </c:pt>
                <c:pt idx="6307">
                  <c:v>10.427574610358192</c:v>
                </c:pt>
                <c:pt idx="6308">
                  <c:v>10.428522951881963</c:v>
                </c:pt>
                <c:pt idx="6309">
                  <c:v>10.430050968682751</c:v>
                </c:pt>
                <c:pt idx="6310">
                  <c:v>10.430998536348037</c:v>
                </c:pt>
                <c:pt idx="6311">
                  <c:v>10.432525888741059</c:v>
                </c:pt>
                <c:pt idx="6312">
                  <c:v>10.433472682839412</c:v>
                </c:pt>
                <c:pt idx="6313">
                  <c:v>10.434999371048177</c:v>
                </c:pt>
                <c:pt idx="6314">
                  <c:v>10.435945391871318</c:v>
                </c:pt>
                <c:pt idx="6315">
                  <c:v>10.437471416119536</c:v>
                </c:pt>
                <c:pt idx="6316">
                  <c:v>10.438416663959343</c:v>
                </c:pt>
                <c:pt idx="6317">
                  <c:v>10.439942024470914</c:v>
                </c:pt>
                <c:pt idx="6318">
                  <c:v>10.440886499619433</c:v>
                </c:pt>
                <c:pt idx="6319">
                  <c:v>10.44241119661846</c:v>
                </c:pt>
                <c:pt idx="6320">
                  <c:v>10.443354899367893</c:v>
                </c:pt>
                <c:pt idx="6321">
                  <c:v>10.444878933078671</c:v>
                </c:pt>
                <c:pt idx="6322">
                  <c:v>10.445821863721386</c:v>
                </c:pt>
                <c:pt idx="6323">
                  <c:v>10.447345234368399</c:v>
                </c:pt>
                <c:pt idx="6324">
                  <c:v>10.448287393196928</c:v>
                </c:pt>
                <c:pt idx="6325">
                  <c:v>10.449810101004854</c:v>
                </c:pt>
                <c:pt idx="6326">
                  <c:v>10.450751488311882</c:v>
                </c:pt>
                <c:pt idx="6327">
                  <c:v>10.452273533505595</c:v>
                </c:pt>
                <c:pt idx="6328">
                  <c:v>10.453214149583976</c:v>
                </c:pt>
                <c:pt idx="6329">
                  <c:v>10.45473553238854</c:v>
                </c:pt>
                <c:pt idx="6330">
                  <c:v>10.455675377531279</c:v>
                </c:pt>
                <c:pt idx="6331">
                  <c:v>10.457196098171949</c:v>
                </c:pt>
                <c:pt idx="6332">
                  <c:v>10.458135172672209</c:v>
                </c:pt>
                <c:pt idx="6333">
                  <c:v>10.459655231374432</c:v>
                </c:pt>
                <c:pt idx="6334">
                  <c:v>10.460593535525547</c:v>
                </c:pt>
                <c:pt idx="6335">
                  <c:v>10.462112932514957</c:v>
                </c:pt>
                <c:pt idx="6336">
                  <c:v>10.463050466610399</c:v>
                </c:pt>
                <c:pt idx="6337">
                  <c:v>10.464569202112827</c:v>
                </c:pt>
                <c:pt idx="6338">
                  <c:v>10.465505966446237</c:v>
                </c:pt>
                <c:pt idx="6339">
                  <c:v>10.467024040687692</c:v>
                </c:pt>
                <c:pt idx="6340">
                  <c:v>10.467960035552871</c:v>
                </c:pt>
                <c:pt idx="6341">
                  <c:v>10.469477448759553</c:v>
                </c:pt>
                <c:pt idx="6342">
                  <c:v>10.470412674450451</c:v>
                </c:pt>
                <c:pt idx="6343">
                  <c:v>10.471929426848755</c:v>
                </c:pt>
                <c:pt idx="6344">
                  <c:v>10.472863883659471</c:v>
                </c:pt>
                <c:pt idx="6345">
                  <c:v>10.474379975475975</c:v>
                </c:pt>
                <c:pt idx="6346">
                  <c:v>10.475313663700776</c:v>
                </c:pt>
                <c:pt idx="6347">
                  <c:v>10.476829095162241</c:v>
                </c:pt>
                <c:pt idx="6348">
                  <c:v>10.477762015095541</c:v>
                </c:pt>
                <c:pt idx="6349">
                  <c:v>10.479276786428915</c:v>
                </c:pt>
                <c:pt idx="6350">
                  <c:v>10.48020893836528</c:v>
                </c:pt>
                <c:pt idx="6351">
                  <c:v>10.481723049797701</c:v>
                </c:pt>
                <c:pt idx="6352">
                  <c:v>10.482654434031854</c:v>
                </c:pt>
                <c:pt idx="6353">
                  <c:v>10.48416788579064</c:v>
                </c:pt>
                <c:pt idx="6354">
                  <c:v>10.485098502617452</c:v>
                </c:pt>
                <c:pt idx="6355">
                  <c:v>10.486611294930112</c:v>
                </c:pt>
                <c:pt idx="6356">
                  <c:v>10.487541144644606</c:v>
                </c:pt>
                <c:pt idx="6357">
                  <c:v>10.489053277738824</c:v>
                </c:pt>
                <c:pt idx="6358">
                  <c:v>10.489982360636171</c:v>
                </c:pt>
                <c:pt idx="6359">
                  <c:v>10.491493834739817</c:v>
                </c:pt>
                <c:pt idx="6360">
                  <c:v>10.492422151115353</c:v>
                </c:pt>
                <c:pt idx="6361">
                  <c:v>10.493932966456478</c:v>
                </c:pt>
                <c:pt idx="6362">
                  <c:v>10.494860516605673</c:v>
                </c:pt>
                <c:pt idx="6363">
                  <c:v>10.496370673412518</c:v>
                </c:pt>
                <c:pt idx="6364">
                  <c:v>10.497297457630994</c:v>
                </c:pt>
                <c:pt idx="6365">
                  <c:v>10.498806956131972</c:v>
                </c:pt>
                <c:pt idx="6366">
                  <c:v>10.499732974715503</c:v>
                </c:pt>
                <c:pt idx="6367">
                  <c:v>10.50124181513921</c:v>
                </c:pt>
                <c:pt idx="6368">
                  <c:v>10.50216706838372</c:v>
                </c:pt>
                <c:pt idx="6369">
                  <c:v>10.50367525095893</c:v>
                </c:pt>
                <c:pt idx="6370">
                  <c:v>10.504599739160488</c:v>
                </c:pt>
                <c:pt idx="6371">
                  <c:v>10.506107264116158</c:v>
                </c:pt>
                <c:pt idx="6372">
                  <c:v>10.507030987570978</c:v>
                </c:pt>
                <c:pt idx="6373">
                  <c:v>10.508537855136247</c:v>
                </c:pt>
                <c:pt idx="6374">
                  <c:v>10.50946081414069</c:v>
                </c:pt>
                <c:pt idx="6375">
                  <c:v>10.510967024544867</c:v>
                </c:pt>
                <c:pt idx="6376">
                  <c:v>10.511889219395444</c:v>
                </c:pt>
                <c:pt idx="6377">
                  <c:v>10.513394772868024</c:v>
                </c:pt>
                <c:pt idx="6378">
                  <c:v>10.514316203861384</c:v>
                </c:pt>
                <c:pt idx="6379">
                  <c:v>10.515821100632033</c:v>
                </c:pt>
                <c:pt idx="6380">
                  <c:v>10.516741768064977</c:v>
                </c:pt>
                <c:pt idx="6381">
                  <c:v>10.518246008363542</c:v>
                </c:pt>
                <c:pt idx="6382">
                  <c:v>10.519165912533008</c:v>
                </c:pt>
                <c:pt idx="6383">
                  <c:v>10.520669496589509</c:v>
                </c:pt>
                <c:pt idx="6384">
                  <c:v>10.521588637792584</c:v>
                </c:pt>
                <c:pt idx="6385">
                  <c:v>10.523091565837214</c:v>
                </c:pt>
                <c:pt idx="6386">
                  <c:v>10.52400994437113</c:v>
                </c:pt>
                <c:pt idx="6387">
                  <c:v>10.525512216634265</c:v>
                </c:pt>
                <c:pt idx="6388">
                  <c:v>10.526429832796387</c:v>
                </c:pt>
                <c:pt idx="6389">
                  <c:v>10.527931449508573</c:v>
                </c:pt>
                <c:pt idx="6390">
                  <c:v>10.528848303596412</c:v>
                </c:pt>
                <c:pt idx="6391">
                  <c:v>10.530349264988367</c:v>
                </c:pt>
                <c:pt idx="6392">
                  <c:v>10.53126535729958</c:v>
                </c:pt>
                <c:pt idx="6393">
                  <c:v>10.532765663602197</c:v>
                </c:pt>
                <c:pt idx="6394">
                  <c:v>10.533680994434576</c:v>
                </c:pt>
                <c:pt idx="6395">
                  <c:v>10.535180645878921</c:v>
                </c:pt>
                <c:pt idx="6396">
                  <c:v>10.536095215530398</c:v>
                </c:pt>
                <c:pt idx="6397">
                  <c:v>10.537594212347708</c:v>
                </c:pt>
                <c:pt idx="6398">
                  <c:v>10.538508021116357</c:v>
                </c:pt>
                <c:pt idx="6399">
                  <c:v>10.540006363538044</c:v>
                </c:pt>
                <c:pt idx="6400">
                  <c:v>10.540919411722077</c:v>
                </c:pt>
                <c:pt idx="6401">
                  <c:v>10.542417099979717</c:v>
                </c:pt>
                <c:pt idx="6402">
                  <c:v>10.543329387877488</c:v>
                </c:pt>
                <c:pt idx="6403">
                  <c:v>10.544826422202831</c:v>
                </c:pt>
                <c:pt idx="6404">
                  <c:v>10.545737950112828</c:v>
                </c:pt>
                <c:pt idx="6405">
                  <c:v>10.547234330737796</c:v>
                </c:pt>
                <c:pt idx="6406">
                  <c:v>10.54814509895864</c:v>
                </c:pt>
                <c:pt idx="6407">
                  <c:v>10.549640826115322</c:v>
                </c:pt>
                <c:pt idx="6408">
                  <c:v>10.550550834945776</c:v>
                </c:pt>
                <c:pt idx="6409">
                  <c:v>10.552045908866432</c:v>
                </c:pt>
                <c:pt idx="6410">
                  <c:v>10.5529551586054</c:v>
                </c:pt>
                <c:pt idx="6411">
                  <c:v>10.554449579522455</c:v>
                </c:pt>
                <c:pt idx="6412">
                  <c:v>10.555358070468964</c:v>
                </c:pt>
                <c:pt idx="6413">
                  <c:v>10.556851838615012</c:v>
                </c:pt>
                <c:pt idx="6414">
                  <c:v>10.557759571068233</c:v>
                </c:pt>
                <c:pt idx="6415">
                  <c:v>10.559252686676038</c:v>
                </c:pt>
                <c:pt idx="6416">
                  <c:v>10.560159660935273</c:v>
                </c:pt>
                <c:pt idx="6417">
                  <c:v>10.561652124237757</c:v>
                </c:pt>
                <c:pt idx="6418">
                  <c:v>10.562558340602449</c:v>
                </c:pt>
                <c:pt idx="6419">
                  <c:v>10.564050151832705</c:v>
                </c:pt>
                <c:pt idx="6420">
                  <c:v>10.564955610602421</c:v>
                </c:pt>
                <c:pt idx="6421">
                  <c:v>10.566446769993711</c:v>
                </c:pt>
                <c:pt idx="6422">
                  <c:v>10.567351471468154</c:v>
                </c:pt>
                <c:pt idx="6423">
                  <c:v>10.5688419792539</c:v>
                </c:pt>
                <c:pt idx="6424">
                  <c:v>10.569745923732903</c:v>
                </c:pt>
                <c:pt idx="6425">
                  <c:v>10.571235780146694</c:v>
                </c:pt>
                <c:pt idx="6426">
                  <c:v>10.572138967930227</c:v>
                </c:pt>
                <c:pt idx="6427">
                  <c:v>10.573628173205813</c:v>
                </c:pt>
                <c:pt idx="6428">
                  <c:v>10.574530604593972</c:v>
                </c:pt>
                <c:pt idx="6429">
                  <c:v>10.57601915896527</c:v>
                </c:pt>
                <c:pt idx="6430">
                  <c:v>10.576920834258289</c:v>
                </c:pt>
                <c:pt idx="6431">
                  <c:v>10.57840873795937</c:v>
                </c:pt>
                <c:pt idx="6432">
                  <c:v>10.5793096574576</c:v>
                </c:pt>
                <c:pt idx="6433">
                  <c:v>10.580796910722711</c:v>
                </c:pt>
                <c:pt idx="6434">
                  <c:v>10.581697074726648</c:v>
                </c:pt>
                <c:pt idx="6435">
                  <c:v>10.583183677790183</c:v>
                </c:pt>
                <c:pt idx="6436">
                  <c:v>10.58408308660044</c:v>
                </c:pt>
                <c:pt idx="6437">
                  <c:v>10.585569039696967</c:v>
                </c:pt>
                <c:pt idx="6438">
                  <c:v>10.586467693614289</c:v>
                </c:pt>
                <c:pt idx="6439">
                  <c:v>10.587952996978524</c:v>
                </c:pt>
                <c:pt idx="6440">
                  <c:v>10.588850896303786</c:v>
                </c:pt>
                <c:pt idx="6441">
                  <c:v>10.590335550170613</c:v>
                </c:pt>
                <c:pt idx="6442">
                  <c:v>10.591232695204818</c:v>
                </c:pt>
                <c:pt idx="6443">
                  <c:v>10.592716699809278</c:v>
                </c:pt>
                <c:pt idx="6444">
                  <c:v>10.593613090853548</c:v>
                </c:pt>
                <c:pt idx="6445">
                  <c:v>10.595096446430846</c:v>
                </c:pt>
                <c:pt idx="6446">
                  <c:v>10.595992083786433</c:v>
                </c:pt>
                <c:pt idx="6447">
                  <c:v>10.597474790571923</c:v>
                </c:pt>
                <c:pt idx="6448">
                  <c:v>10.598369674540212</c:v>
                </c:pt>
                <c:pt idx="6449">
                  <c:v>10.599851732769409</c:v>
                </c:pt>
                <c:pt idx="6450">
                  <c:v>10.600745863651904</c:v>
                </c:pt>
                <c:pt idx="6451">
                  <c:v>10.602227273560482</c:v>
                </c:pt>
                <c:pt idx="6452">
                  <c:v>10.603120651658807</c:v>
                </c:pt>
                <c:pt idx="6453">
                  <c:v>10.604601413482595</c:v>
                </c:pt>
                <c:pt idx="6454">
                  <c:v>10.605494039098508</c:v>
                </c:pt>
                <c:pt idx="6455">
                  <c:v>10.606974153073489</c:v>
                </c:pt>
                <c:pt idx="6456">
                  <c:v>10.607866026508868</c:v>
                </c:pt>
                <c:pt idx="6457">
                  <c:v>10.609345492871185</c:v>
                </c:pt>
                <c:pt idx="6458">
                  <c:v>10.610236614428025</c:v>
                </c:pt>
                <c:pt idx="6459">
                  <c:v>10.611715433413975</c:v>
                </c:pt>
                <c:pt idx="6460">
                  <c:v>10.612605803394398</c:v>
                </c:pt>
                <c:pt idx="6461">
                  <c:v>10.614083975240433</c:v>
                </c:pt>
                <c:pt idx="6462">
                  <c:v>10.614973593946685</c:v>
                </c:pt>
                <c:pt idx="6463">
                  <c:v>10.616451118889408</c:v>
                </c:pt>
                <c:pt idx="6464">
                  <c:v>10.61733998662385</c:v>
                </c:pt>
                <c:pt idx="6465">
                  <c:v>10.618816864900019</c:v>
                </c:pt>
                <c:pt idx="6466">
                  <c:v>10.619704981965141</c:v>
                </c:pt>
                <c:pt idx="6467">
                  <c:v>10.621181213811665</c:v>
                </c:pt>
                <c:pt idx="6468">
                  <c:v>10.622068580510071</c:v>
                </c:pt>
                <c:pt idx="6469">
                  <c:v>10.623544166164015</c:v>
                </c:pt>
                <c:pt idx="6470">
                  <c:v>10.624430782798429</c:v>
                </c:pt>
                <c:pt idx="6471">
                  <c:v>10.625905722497011</c:v>
                </c:pt>
                <c:pt idx="6472">
                  <c:v>10.62679158937028</c:v>
                </c:pt>
                <c:pt idx="6473">
                  <c:v>10.628265883350862</c:v>
                </c:pt>
                <c:pt idx="6474">
                  <c:v>10.629151000765948</c:v>
                </c:pt>
                <c:pt idx="6475">
                  <c:v>10.630624649266046</c:v>
                </c:pt>
                <c:pt idx="6476">
                  <c:v>10.631509017526035</c:v>
                </c:pt>
                <c:pt idx="6477">
                  <c:v>10.632982020783318</c:v>
                </c:pt>
                <c:pt idx="6478">
                  <c:v>10.633865640191406</c:v>
                </c:pt>
                <c:pt idx="6479">
                  <c:v>10.635337998443687</c:v>
                </c:pt>
                <c:pt idx="6480">
                  <c:v>10.636220869303193</c:v>
                </c:pt>
                <c:pt idx="6481">
                  <c:v>10.637692582788441</c:v>
                </c:pt>
                <c:pt idx="6482">
                  <c:v>10.638574705402796</c:v>
                </c:pt>
                <c:pt idx="6483">
                  <c:v>10.640045774359123</c:v>
                </c:pt>
                <c:pt idx="6484">
                  <c:v>10.640927149031878</c:v>
                </c:pt>
                <c:pt idx="6485">
                  <c:v>10.642397573697549</c:v>
                </c:pt>
                <c:pt idx="6486">
                  <c:v>10.643278200732366</c:v>
                </c:pt>
                <c:pt idx="6487">
                  <c:v>10.644747981345791</c:v>
                </c:pt>
                <c:pt idx="6488">
                  <c:v>10.645627861046449</c:v>
                </c:pt>
                <c:pt idx="6489">
                  <c:v>10.647096997846184</c:v>
                </c:pt>
                <c:pt idx="6490">
                  <c:v>10.647976130516584</c:v>
                </c:pt>
                <c:pt idx="6491">
                  <c:v>10.649444623741328</c:v>
                </c:pt>
                <c:pt idx="6492">
                  <c:v>10.650323009685472</c:v>
                </c:pt>
                <c:pt idx="6493">
                  <c:v>10.65179085957408</c:v>
                </c:pt>
                <c:pt idx="6494">
                  <c:v>10.652668499096093</c:v>
                </c:pt>
                <c:pt idx="6495">
                  <c:v>10.654135705887555</c:v>
                </c:pt>
                <c:pt idx="6496">
                  <c:v>10.655012599291666</c:v>
                </c:pt>
                <c:pt idx="6497">
                  <c:v>10.656479163225129</c:v>
                </c:pt>
                <c:pt idx="6498">
                  <c:v>10.657355310815689</c:v>
                </c:pt>
                <c:pt idx="6499">
                  <c:v>10.658821232130432</c:v>
                </c:pt>
                <c:pt idx="6500">
                  <c:v>10.659696634211899</c:v>
                </c:pt>
                <c:pt idx="6501">
                  <c:v>10.66116191314735</c:v>
                </c:pt>
                <c:pt idx="6502">
                  <c:v>10.662036570024295</c:v>
                </c:pt>
                <c:pt idx="6503">
                  <c:v>10.663501206820024</c:v>
                </c:pt>
                <c:pt idx="6504">
                  <c:v>10.664375118797127</c:v>
                </c:pt>
                <c:pt idx="6505">
                  <c:v>10.665839113692851</c:v>
                </c:pt>
                <c:pt idx="6506">
                  <c:v>10.666712281074904</c:v>
                </c:pt>
                <c:pt idx="6507">
                  <c:v>10.668175634310478</c:v>
                </c:pt>
                <c:pt idx="6508">
                  <c:v>10.669048057402382</c:v>
                </c:pt>
                <c:pt idx="6509">
                  <c:v>10.670510769217804</c:v>
                </c:pt>
                <c:pt idx="6510">
                  <c:v>10.671382448324568</c:v>
                </c:pt>
                <c:pt idx="6511">
                  <c:v>10.672844518959979</c:v>
                </c:pt>
                <c:pt idx="6512">
                  <c:v>10.67371545438672</c:v>
                </c:pt>
                <c:pt idx="6513">
                  <c:v>10.675176884082402</c:v>
                </c:pt>
                <c:pt idx="6514">
                  <c:v>10.676047076134353</c:v>
                </c:pt>
                <c:pt idx="6515">
                  <c:v>10.677507865130721</c:v>
                </c:pt>
                <c:pt idx="6516">
                  <c:v>10.678377314113213</c:v>
                </c:pt>
                <c:pt idx="6517">
                  <c:v>10.679837462650834</c:v>
                </c:pt>
                <c:pt idx="6518">
                  <c:v>10.68070616886931</c:v>
                </c:pt>
                <c:pt idx="6519">
                  <c:v>10.682165677188879</c:v>
                </c:pt>
                <c:pt idx="6520">
                  <c:v>10.683033640948889</c:v>
                </c:pt>
                <c:pt idx="6521">
                  <c:v>10.684492509291248</c:v>
                </c:pt>
                <c:pt idx="6522">
                  <c:v>10.685359730898446</c:v>
                </c:pt>
                <c:pt idx="6523">
                  <c:v>10.686817959504568</c:v>
                </c:pt>
                <c:pt idx="6524">
                  <c:v>10.687684439264716</c:v>
                </c:pt>
                <c:pt idx="6525">
                  <c:v>10.68914202837572</c:v>
                </c:pt>
                <c:pt idx="6526">
                  <c:v>10.690007766594682</c:v>
                </c:pt>
                <c:pt idx="6527">
                  <c:v>10.691464716451815</c:v>
                </c:pt>
                <c:pt idx="6528">
                  <c:v>10.692329713435566</c:v>
                </c:pt>
                <c:pt idx="6529">
                  <c:v>10.693786024280218</c:v>
                </c:pt>
                <c:pt idx="6530">
                  <c:v>10.69465028033483</c:v>
                </c:pt>
                <c:pt idx="6531">
                  <c:v>10.696105952408525</c:v>
                </c:pt>
                <c:pt idx="6532">
                  <c:v>10.696969467840177</c:v>
                </c:pt>
                <c:pt idx="6533">
                  <c:v>10.698424501384578</c:v>
                </c:pt>
                <c:pt idx="6534">
                  <c:v>10.699287276499552</c:v>
                </c:pt>
                <c:pt idx="6535">
                  <c:v>10.70074167175645</c:v>
                </c:pt>
                <c:pt idx="6536">
                  <c:v>10.701603706861134</c:v>
                </c:pt>
                <c:pt idx="6537">
                  <c:v>10.703057464072458</c:v>
                </c:pt>
                <c:pt idx="6538">
                  <c:v>10.703918759473336</c:v>
                </c:pt>
                <c:pt idx="6539">
                  <c:v>10.705371878881154</c:v>
                </c:pt>
                <c:pt idx="6540">
                  <c:v>10.706232434884814</c:v>
                </c:pt>
                <c:pt idx="6541">
                  <c:v>10.707684916731324</c:v>
                </c:pt>
                <c:pt idx="6542">
                  <c:v>10.708544733644455</c:v>
                </c:pt>
                <c:pt idx="6543">
                  <c:v>10.709996578171985</c:v>
                </c:pt>
                <c:pt idx="6544">
                  <c:v>10.710855656301382</c:v>
                </c:pt>
                <c:pt idx="6545">
                  <c:v>10.712306863752396</c:v>
                </c:pt>
                <c:pt idx="6546">
                  <c:v>10.713165203404946</c:v>
                </c:pt>
                <c:pt idx="6547">
                  <c:v>10.714615774022041</c:v>
                </c:pt>
                <c:pt idx="6548">
                  <c:v>10.715473375504734</c:v>
                </c:pt>
                <c:pt idx="6549">
                  <c:v>10.716923309530639</c:v>
                </c:pt>
                <c:pt idx="6550">
                  <c:v>10.717780173150564</c:v>
                </c:pt>
                <c:pt idx="6551">
                  <c:v>10.719229470828132</c:v>
                </c:pt>
                <c:pt idx="6552">
                  <c:v>10.720085596892481</c:v>
                </c:pt>
                <c:pt idx="6553">
                  <c:v>10.721534258464709</c:v>
                </c:pt>
                <c:pt idx="6554">
                  <c:v>10.722389647280764</c:v>
                </c:pt>
                <c:pt idx="6555">
                  <c:v>10.723837672990767</c:v>
                </c:pt>
                <c:pt idx="6556">
                  <c:v>10.724692324865911</c:v>
                </c:pt>
                <c:pt idx="6557">
                  <c:v>10.726139714956938</c:v>
                </c:pt>
                <c:pt idx="6558">
                  <c:v>10.726993630198658</c:v>
                </c:pt>
                <c:pt idx="6559">
                  <c:v>10.728440384914091</c:v>
                </c:pt>
                <c:pt idx="6560">
                  <c:v>10.729293563829957</c:v>
                </c:pt>
                <c:pt idx="6561">
                  <c:v>10.730739683413299</c:v>
                </c:pt>
                <c:pt idx="6562">
                  <c:v>10.731592126310993</c:v>
                </c:pt>
                <c:pt idx="6563">
                  <c:v>10.73303761100588</c:v>
                </c:pt>
                <c:pt idx="6564">
                  <c:v>10.733889318193171</c:v>
                </c:pt>
                <c:pt idx="6565">
                  <c:v>10.735334168243364</c:v>
                </c:pt>
                <c:pt idx="6566">
                  <c:v>10.736185140028113</c:v>
                </c:pt>
                <c:pt idx="6567">
                  <c:v>10.737629355677505</c:v>
                </c:pt>
                <c:pt idx="6568">
                  <c:v>10.738479592367675</c:v>
                </c:pt>
                <c:pt idx="6569">
                  <c:v>10.739923173860282</c:v>
                </c:pt>
                <c:pt idx="6570">
                  <c:v>10.740772675763926</c:v>
                </c:pt>
                <c:pt idx="6571">
                  <c:v>10.74221562334389</c:v>
                </c:pt>
                <c:pt idx="6572">
                  <c:v>10.743064390769158</c:v>
                </c:pt>
                <c:pt idx="6573">
                  <c:v>10.744506704680749</c:v>
                </c:pt>
                <c:pt idx="6574">
                  <c:v>10.745354737935878</c:v>
                </c:pt>
                <c:pt idx="6575">
                  <c:v>10.746796418423489</c:v>
                </c:pt>
                <c:pt idx="6576">
                  <c:v>10.747643717816819</c:v>
                </c:pt>
                <c:pt idx="6577">
                  <c:v>10.749084765124971</c:v>
                </c:pt>
                <c:pt idx="6578">
                  <c:v>10.749931330964923</c:v>
                </c:pt>
                <c:pt idx="6579">
                  <c:v>10.751371745338258</c:v>
                </c:pt>
                <c:pt idx="6580">
                  <c:v>10.752217577933353</c:v>
                </c:pt>
                <c:pt idx="6581">
                  <c:v>10.753657359616634</c:v>
                </c:pt>
                <c:pt idx="6582">
                  <c:v>10.754502459275479</c:v>
                </c:pt>
                <c:pt idx="6583">
                  <c:v>10.755941608513602</c:v>
                </c:pt>
                <c:pt idx="6584">
                  <c:v>10.756785975544897</c:v>
                </c:pt>
                <c:pt idx="6585">
                  <c:v>10.758224492582874</c:v>
                </c:pt>
                <c:pt idx="6586">
                  <c:v>10.759068127295414</c:v>
                </c:pt>
                <c:pt idx="6587">
                  <c:v>10.760506012378377</c:v>
                </c:pt>
                <c:pt idx="6588">
                  <c:v>10.761348915081042</c:v>
                </c:pt>
                <c:pt idx="6589">
                  <c:v>10.762786168454248</c:v>
                </c:pt>
                <c:pt idx="6590">
                  <c:v>10.763628339456007</c:v>
                </c:pt>
                <c:pt idx="6591">
                  <c:v>10.765064961364837</c:v>
                </c:pt>
                <c:pt idx="6592">
                  <c:v>10.765906400974748</c:v>
                </c:pt>
                <c:pt idx="6593">
                  <c:v>10.767342391664702</c:v>
                </c:pt>
                <c:pt idx="6594">
                  <c:v>10.768183100191914</c:v>
                </c:pt>
                <c:pt idx="6595">
                  <c:v>10.769618459908608</c:v>
                </c:pt>
                <c:pt idx="6596">
                  <c:v>10.770458437662358</c:v>
                </c:pt>
                <c:pt idx="6597">
                  <c:v>10.771893166651536</c:v>
                </c:pt>
                <c:pt idx="6598">
                  <c:v>10.772732413941144</c:v>
                </c:pt>
                <c:pt idx="6599">
                  <c:v>10.774166512448662</c:v>
                </c:pt>
                <c:pt idx="6600">
                  <c:v>10.775005029583539</c:v>
                </c:pt>
                <c:pt idx="6601">
                  <c:v>10.776438497855379</c:v>
                </c:pt>
                <c:pt idx="6602">
                  <c:v>10.777276285145023</c:v>
                </c:pt>
                <c:pt idx="6603">
                  <c:v>10.778709123427276</c:v>
                </c:pt>
                <c:pt idx="6604">
                  <c:v>10.779546181181269</c:v>
                </c:pt>
                <c:pt idx="6605">
                  <c:v>10.780978389720151</c:v>
                </c:pt>
                <c:pt idx="6606">
                  <c:v>10.781814718248164</c:v>
                </c:pt>
                <c:pt idx="6607">
                  <c:v>10.78324629729001</c:v>
                </c:pt>
                <c:pt idx="6608">
                  <c:v>10.784081896901792</c:v>
                </c:pt>
                <c:pt idx="6609">
                  <c:v>10.785512846693049</c:v>
                </c:pt>
                <c:pt idx="6610">
                  <c:v>10.786347717698442</c:v>
                </c:pt>
                <c:pt idx="6611">
                  <c:v>10.787778038485678</c:v>
                </c:pt>
                <c:pt idx="6612">
                  <c:v>10.788612181194601</c:v>
                </c:pt>
                <c:pt idx="6613">
                  <c:v>10.790041873224496</c:v>
                </c:pt>
                <c:pt idx="6614">
                  <c:v>10.79087528794696</c:v>
                </c:pt>
                <c:pt idx="6615">
                  <c:v>10.792304351466312</c:v>
                </c:pt>
                <c:pt idx="6616">
                  <c:v>10.793137038512404</c:v>
                </c:pt>
                <c:pt idx="6617">
                  <c:v>10.794565473768122</c:v>
                </c:pt>
                <c:pt idx="6618">
                  <c:v>10.795397433448016</c:v>
                </c:pt>
                <c:pt idx="6619">
                  <c:v>10.796825240687133</c:v>
                </c:pt>
                <c:pt idx="6620">
                  <c:v>10.797656473311083</c:v>
                </c:pt>
                <c:pt idx="6621">
                  <c:v>10.799083652780736</c:v>
                </c:pt>
                <c:pt idx="6622">
                  <c:v>10.799914158659075</c:v>
                </c:pt>
                <c:pt idx="6623">
                  <c:v>10.801340710606523</c:v>
                </c:pt>
                <c:pt idx="6624">
                  <c:v>10.802170490049672</c:v>
                </c:pt>
                <c:pt idx="6625">
                  <c:v>10.803596414722284</c:v>
                </c:pt>
                <c:pt idx="6626">
                  <c:v>10.804425468040742</c:v>
                </c:pt>
                <c:pt idx="6627">
                  <c:v>10.805850765685996</c:v>
                </c:pt>
                <c:pt idx="6628">
                  <c:v>10.806679093190345</c:v>
                </c:pt>
                <c:pt idx="6629">
                  <c:v>10.808103764055838</c:v>
                </c:pt>
                <c:pt idx="6630">
                  <c:v>10.808931366056731</c:v>
                </c:pt>
                <c:pt idx="6631">
                  <c:v>10.810355410390168</c:v>
                </c:pt>
                <c:pt idx="6632">
                  <c:v>10.811182287198347</c:v>
                </c:pt>
                <c:pt idx="6633">
                  <c:v>10.812605705247543</c:v>
                </c:pt>
                <c:pt idx="6634">
                  <c:v>10.81343185717383</c:v>
                </c:pt>
                <c:pt idx="6635">
                  <c:v>10.814854649186715</c:v>
                </c:pt>
                <c:pt idx="6636">
                  <c:v>10.815680076541998</c:v>
                </c:pt>
                <c:pt idx="6637">
                  <c:v>10.817102242766614</c:v>
                </c:pt>
                <c:pt idx="6638">
                  <c:v>10.817926945861874</c:v>
                </c:pt>
                <c:pt idx="6639">
                  <c:v>10.819348486546364</c:v>
                </c:pt>
                <c:pt idx="6640">
                  <c:v>10.820172465692654</c:v>
                </c:pt>
                <c:pt idx="6641">
                  <c:v>10.821593381085277</c:v>
                </c:pt>
                <c:pt idx="6642">
                  <c:v>10.822416636593724</c:v>
                </c:pt>
                <c:pt idx="6643">
                  <c:v>10.82383692694285</c:v>
                </c:pt>
                <c:pt idx="6644">
                  <c:v>10.824659459124661</c:v>
                </c:pt>
                <c:pt idx="6645">
                  <c:v>10.826079124678767</c:v>
                </c:pt>
                <c:pt idx="6646">
                  <c:v>10.826900933845225</c:v>
                </c:pt>
                <c:pt idx="6647">
                  <c:v>10.82831997485289</c:v>
                </c:pt>
                <c:pt idx="6648">
                  <c:v>10.829141061315356</c:v>
                </c:pt>
                <c:pt idx="6649">
                  <c:v>10.830559478025277</c:v>
                </c:pt>
                <c:pt idx="6650">
                  <c:v>10.831379842095181</c:v>
                </c:pt>
                <c:pt idx="6651">
                  <c:v>10.832797634756156</c:v>
                </c:pt>
                <c:pt idx="6652">
                  <c:v>10.833617276745011</c:v>
                </c:pt>
                <c:pt idx="6653">
                  <c:v>10.835034445605944</c:v>
                </c:pt>
                <c:pt idx="6654">
                  <c:v>10.835853365825329</c:v>
                </c:pt>
                <c:pt idx="6655">
                  <c:v>10.837269911135236</c:v>
                </c:pt>
                <c:pt idx="6656">
                  <c:v>10.838088109896812</c:v>
                </c:pt>
                <c:pt idx="6657">
                  <c:v>10.839504031904807</c:v>
                </c:pt>
                <c:pt idx="6658">
                  <c:v>10.84032150952031</c:v>
                </c:pt>
                <c:pt idx="6659">
                  <c:v>10.841736808475618</c:v>
                </c:pt>
                <c:pt idx="6660">
                  <c:v>10.842553565256845</c:v>
                </c:pt>
                <c:pt idx="6661">
                  <c:v>10.843968241408797</c:v>
                </c:pt>
                <c:pt idx="6662">
                  <c:v>10.844784277667626</c:v>
                </c:pt>
                <c:pt idx="6663">
                  <c:v>10.846198331265652</c:v>
                </c:pt>
                <c:pt idx="6664">
                  <c:v>10.847013647314036</c:v>
                </c:pt>
                <c:pt idx="6665">
                  <c:v>10.848427078607676</c:v>
                </c:pt>
                <c:pt idx="6666">
                  <c:v>10.849241674757634</c:v>
                </c:pt>
                <c:pt idx="6667">
                  <c:v>10.85065448399653</c:v>
                </c:pt>
                <c:pt idx="6668">
                  <c:v>10.851468360560155</c:v>
                </c:pt>
                <c:pt idx="6669">
                  <c:v>10.852880547994049</c:v>
                </c:pt>
                <c:pt idx="6670">
                  <c:v>10.853693705283503</c:v>
                </c:pt>
                <c:pt idx="6671">
                  <c:v>10.855105271162243</c:v>
                </c:pt>
                <c:pt idx="6672">
                  <c:v>10.855917709489763</c:v>
                </c:pt>
                <c:pt idx="6673">
                  <c:v>10.857328654063295</c:v>
                </c:pt>
                <c:pt idx="6674">
                  <c:v>10.858140373741183</c:v>
                </c:pt>
                <c:pt idx="6675">
                  <c:v>10.859550697259564</c:v>
                </c:pt>
                <c:pt idx="6676">
                  <c:v>10.860361698600196</c:v>
                </c:pt>
                <c:pt idx="6677">
                  <c:v>10.861771401313572</c:v>
                </c:pt>
                <c:pt idx="6678">
                  <c:v>10.862581684629388</c:v>
                </c:pt>
                <c:pt idx="6679">
                  <c:v>10.863990766788017</c:v>
                </c:pt>
                <c:pt idx="6680">
                  <c:v>10.864800332391528</c:v>
                </c:pt>
                <c:pt idx="6681">
                  <c:v>10.866208794245766</c:v>
                </c:pt>
                <c:pt idx="6682">
                  <c:v>10.867017642449552</c:v>
                </c:pt>
                <c:pt idx="6683">
                  <c:v>10.868425484249848</c:v>
                </c:pt>
                <c:pt idx="6684">
                  <c:v>10.869233615366559</c:v>
                </c:pt>
                <c:pt idx="6685">
                  <c:v>10.870640837363466</c:v>
                </c:pt>
                <c:pt idx="6686">
                  <c:v>10.871448251705816</c:v>
                </c:pt>
                <c:pt idx="6687">
                  <c:v>10.87285485414999</c:v>
                </c:pt>
                <c:pt idx="6688">
                  <c:v>10.873661552030761</c:v>
                </c:pt>
                <c:pt idx="6689">
                  <c:v>10.875067535172949</c:v>
                </c:pt>
                <c:pt idx="6690">
                  <c:v>10.87587351690499</c:v>
                </c:pt>
                <c:pt idx="6691">
                  <c:v>10.877278880996045</c:v>
                </c:pt>
                <c:pt idx="6692">
                  <c:v>10.878084146892272</c:v>
                </c:pt>
                <c:pt idx="6693">
                  <c:v>10.87948889218314</c:v>
                </c:pt>
                <c:pt idx="6694">
                  <c:v>10.880293442556528</c:v>
                </c:pt>
                <c:pt idx="6695">
                  <c:v>10.881697569298257</c:v>
                </c:pt>
                <c:pt idx="6696">
                  <c:v>10.882501404461854</c:v>
                </c:pt>
                <c:pt idx="6697">
                  <c:v>10.883904912905582</c:v>
                </c:pt>
                <c:pt idx="6698">
                  <c:v>10.884708033172497</c:v>
                </c:pt>
                <c:pt idx="6699">
                  <c:v>10.886110923569465</c:v>
                </c:pt>
                <c:pt idx="6700">
                  <c:v>10.88691332925287</c:v>
                </c:pt>
                <c:pt idx="6701">
                  <c:v>10.888315601854414</c:v>
                </c:pt>
                <c:pt idx="6702">
                  <c:v>10.88911729326755</c:v>
                </c:pt>
                <c:pt idx="6703">
                  <c:v>10.890518948325095</c:v>
                </c:pt>
                <c:pt idx="6704">
                  <c:v>10.891319925781266</c:v>
                </c:pt>
                <c:pt idx="6705">
                  <c:v>10.892720963546342</c:v>
                </c:pt>
                <c:pt idx="6706">
                  <c:v>10.893521227358908</c:v>
                </c:pt>
                <c:pt idx="6707">
                  <c:v>10.894921648083132</c:v>
                </c:pt>
                <c:pt idx="6708">
                  <c:v>10.895721198565523</c:v>
                </c:pt>
                <c:pt idx="6709">
                  <c:v>10.897121002500608</c:v>
                </c:pt>
                <c:pt idx="6710">
                  <c:v>10.897919839966315</c:v>
                </c:pt>
                <c:pt idx="6711">
                  <c:v>10.89931902736407</c:v>
                </c:pt>
                <c:pt idx="6712">
                  <c:v>10.900117152126638</c:v>
                </c:pt>
                <c:pt idx="6713">
                  <c:v>10.901515723238969</c:v>
                </c:pt>
                <c:pt idx="6714">
                  <c:v>10.902313135612015</c:v>
                </c:pt>
                <c:pt idx="6715">
                  <c:v>10.903711090690914</c:v>
                </c:pt>
                <c:pt idx="6716">
                  <c:v>10.904507790988109</c:v>
                </c:pt>
                <c:pt idx="6717">
                  <c:v>10.90590513028566</c:v>
                </c:pt>
                <c:pt idx="6718">
                  <c:v>10.90670111882074</c:v>
                </c:pt>
                <c:pt idx="6719">
                  <c:v>10.908097842589127</c:v>
                </c:pt>
                <c:pt idx="6720">
                  <c:v>10.908893119675884</c:v>
                </c:pt>
                <c:pt idx="6721">
                  <c:v>10.910289228167377</c:v>
                </c:pt>
                <c:pt idx="6722">
                  <c:v>10.91108379411966</c:v>
                </c:pt>
                <c:pt idx="6723">
                  <c:v>10.912479287586622</c:v>
                </c:pt>
                <c:pt idx="6724">
                  <c:v>10.913273142718349</c:v>
                </c:pt>
                <c:pt idx="6725">
                  <c:v>10.914668021413229</c:v>
                </c:pt>
                <c:pt idx="6726">
                  <c:v>10.915461166038371</c:v>
                </c:pt>
                <c:pt idx="6727">
                  <c:v>10.916855430213715</c:v>
                </c:pt>
                <c:pt idx="6728">
                  <c:v>10.9176478646463</c:v>
                </c:pt>
                <c:pt idx="6729">
                  <c:v>10.919041514554744</c:v>
                </c:pt>
                <c:pt idx="6730">
                  <c:v>10.919833239108856</c:v>
                </c:pt>
                <c:pt idx="6731">
                  <c:v>10.921226275003125</c:v>
                </c:pt>
                <c:pt idx="6732">
                  <c:v>10.92201728999291</c:v>
                </c:pt>
                <c:pt idx="6733">
                  <c:v>10.923409712125812</c:v>
                </c:pt>
                <c:pt idx="6734">
                  <c:v>10.924200017865473</c:v>
                </c:pt>
                <c:pt idx="6735">
                  <c:v>10.925591826489912</c:v>
                </c:pt>
                <c:pt idx="6736">
                  <c:v>10.926381423293709</c:v>
                </c:pt>
                <c:pt idx="6737">
                  <c:v>10.92777261866267</c:v>
                </c:pt>
                <c:pt idx="6738">
                  <c:v>10.928561506844915</c:v>
                </c:pt>
                <c:pt idx="6739">
                  <c:v>10.929952089211481</c:v>
                </c:pt>
                <c:pt idx="6740">
                  <c:v>10.930740269086543</c:v>
                </c:pt>
                <c:pt idx="6741">
                  <c:v>10.932130238703877</c:v>
                </c:pt>
                <c:pt idx="6742">
                  <c:v>10.932917710586185</c:v>
                </c:pt>
                <c:pt idx="6743">
                  <c:v>10.934307067707536</c:v>
                </c:pt>
                <c:pt idx="6744">
                  <c:v>10.935093831911567</c:v>
                </c:pt>
                <c:pt idx="6745">
                  <c:v>10.936482576790276</c:v>
                </c:pt>
                <c:pt idx="6746">
                  <c:v>10.937268633630568</c:v>
                </c:pt>
                <c:pt idx="6747">
                  <c:v>10.938656766520062</c:v>
                </c:pt>
                <c:pt idx="6748">
                  <c:v>10.9394421163112</c:v>
                </c:pt>
                <c:pt idx="6749">
                  <c:v>10.940829637464985</c:v>
                </c:pt>
                <c:pt idx="6750">
                  <c:v>10.941614280521616</c:v>
                </c:pt>
                <c:pt idx="6751">
                  <c:v>10.943001190193291</c:v>
                </c:pt>
                <c:pt idx="6752">
                  <c:v>10.943785126830113</c:v>
                </c:pt>
                <c:pt idx="6753">
                  <c:v>10.945171425273353</c:v>
                </c:pt>
                <c:pt idx="6754">
                  <c:v>10.94595465580511</c:v>
                </c:pt>
                <c:pt idx="6755">
                  <c:v>10.947340343273687</c:v>
                </c:pt>
                <c:pt idx="6756">
                  <c:v>10.948122868015181</c:v>
                </c:pt>
                <c:pt idx="6757">
                  <c:v>10.949507944762939</c:v>
                </c:pt>
                <c:pt idx="6758">
                  <c:v>10.950289764029023</c:v>
                </c:pt>
                <c:pt idx="6759">
                  <c:v>10.951674230309902</c:v>
                </c:pt>
                <c:pt idx="6760">
                  <c:v>10.95245534441548</c:v>
                </c:pt>
                <c:pt idx="6761">
                  <c:v>10.953839200483488</c:v>
                </c:pt>
                <c:pt idx="6762">
                  <c:v>10.954619609743524</c:v>
                </c:pt>
                <c:pt idx="6763">
                  <c:v>10.956002855852761</c:v>
                </c:pt>
                <c:pt idx="6764">
                  <c:v>10.956782560582253</c:v>
                </c:pt>
                <c:pt idx="6765">
                  <c:v>10.958165196986908</c:v>
                </c:pt>
                <c:pt idx="6766">
                  <c:v>10.958944197500916</c:v>
                </c:pt>
                <c:pt idx="6767">
                  <c:v>10.960326224455244</c:v>
                </c:pt>
                <c:pt idx="6768">
                  <c:v>10.961104521068876</c:v>
                </c:pt>
                <c:pt idx="6769">
                  <c:v>10.962485938827228</c:v>
                </c:pt>
                <c:pt idx="6770">
                  <c:v>10.96326353185564</c:v>
                </c:pt>
                <c:pt idx="6771">
                  <c:v>10.964644340672438</c:v>
                </c:pt>
                <c:pt idx="6772">
                  <c:v>10.965421230430838</c:v>
                </c:pt>
                <c:pt idx="6773">
                  <c:v>10.96680143056059</c:v>
                </c:pt>
                <c:pt idx="6774">
                  <c:v>10.967577617364231</c:v>
                </c:pt>
                <c:pt idx="6775">
                  <c:v>10.968957209061525</c:v>
                </c:pt>
                <c:pt idx="6776">
                  <c:v>10.96973269322571</c:v>
                </c:pt>
                <c:pt idx="6777">
                  <c:v>10.971111676745213</c:v>
                </c:pt>
                <c:pt idx="6778">
                  <c:v>10.971886458585297</c:v>
                </c:pt>
                <c:pt idx="6779">
                  <c:v>10.973264834181755</c:v>
                </c:pt>
                <c:pt idx="6780">
                  <c:v>10.974038914013132</c:v>
                </c:pt>
                <c:pt idx="6781">
                  <c:v>10.975416681941372</c:v>
                </c:pt>
                <c:pt idx="6782">
                  <c:v>10.976190060079489</c:v>
                </c:pt>
                <c:pt idx="6783">
                  <c:v>10.977567220594413</c:v>
                </c:pt>
                <c:pt idx="6784">
                  <c:v>10.978339897354763</c:v>
                </c:pt>
                <c:pt idx="6785">
                  <c:v>10.979716450711356</c:v>
                </c:pt>
                <c:pt idx="6786">
                  <c:v>10.980488426409478</c:v>
                </c:pt>
                <c:pt idx="6787">
                  <c:v>10.981864372862802</c:v>
                </c:pt>
                <c:pt idx="6788">
                  <c:v>10.982635647814279</c:v>
                </c:pt>
                <c:pt idx="6789">
                  <c:v>10.984010987619472</c:v>
                </c:pt>
                <c:pt idx="6790">
                  <c:v>10.984781562139935</c:v>
                </c:pt>
                <c:pt idx="6791">
                  <c:v>10.98615629555221</c:v>
                </c:pt>
                <c:pt idx="6792">
                  <c:v>10.986926169957334</c:v>
                </c:pt>
                <c:pt idx="6793">
                  <c:v>10.988300297231985</c:v>
                </c:pt>
                <c:pt idx="6794">
                  <c:v>10.989069471837494</c:v>
                </c:pt>
                <c:pt idx="6795">
                  <c:v>10.990442993229889</c:v>
                </c:pt>
                <c:pt idx="6796">
                  <c:v>10.991211468351539</c:v>
                </c:pt>
                <c:pt idx="6797">
                  <c:v>10.992584384117126</c:v>
                </c:pt>
                <c:pt idx="6798">
                  <c:v>10.99335216007073</c:v>
                </c:pt>
                <c:pt idx="6799">
                  <c:v>10.994724470465021</c:v>
                </c:pt>
                <c:pt idx="6800">
                  <c:v>10.995491547566436</c:v>
                </c:pt>
                <c:pt idx="6801">
                  <c:v>10.99686325284503</c:v>
                </c:pt>
                <c:pt idx="6802">
                  <c:v>10.997629631410142</c:v>
                </c:pt>
                <c:pt idx="6803">
                  <c:v>10.99900073182871</c:v>
                </c:pt>
                <c:pt idx="6804">
                  <c:v>10.999766412173461</c:v>
                </c:pt>
                <c:pt idx="6805">
                  <c:v>11.001136907987744</c:v>
                </c:pt>
                <c:pt idx="6806">
                  <c:v>11.001901890428114</c:v>
                </c:pt>
                <c:pt idx="6807">
                  <c:v>11.003271781893931</c:v>
                </c:pt>
                <c:pt idx="6808">
                  <c:v>11.004036066745941</c:v>
                </c:pt>
                <c:pt idx="6809">
                  <c:v>11.005405354119185</c:v>
                </c:pt>
                <c:pt idx="6810">
                  <c:v>11.006168941698901</c:v>
                </c:pt>
                <c:pt idx="6811">
                  <c:v>11.007537625235532</c:v>
                </c:pt>
                <c:pt idx="6812">
                  <c:v>11.008300515859057</c:v>
                </c:pt>
                <c:pt idx="6813">
                  <c:v>11.009668595815116</c:v>
                </c:pt>
                <c:pt idx="6814">
                  <c:v>11.010430789798592</c:v>
                </c:pt>
                <c:pt idx="6815">
                  <c:v>11.011798266430185</c:v>
                </c:pt>
                <c:pt idx="6816">
                  <c:v>11.012559764089804</c:v>
                </c:pt>
                <c:pt idx="6817">
                  <c:v>11.013926637653112</c:v>
                </c:pt>
                <c:pt idx="6818">
                  <c:v>11.014687439305096</c:v>
                </c:pt>
                <c:pt idx="6819">
                  <c:v>11.016053710056374</c:v>
                </c:pt>
                <c:pt idx="6820">
                  <c:v>11.01681381601699</c:v>
                </c:pt>
                <c:pt idx="6821">
                  <c:v>11.018179484212558</c:v>
                </c:pt>
                <c:pt idx="6822">
                  <c:v>11.01893889479811</c:v>
                </c:pt>
                <c:pt idx="6823">
                  <c:v>11.020303960694362</c:v>
                </c:pt>
                <c:pt idx="6824">
                  <c:v>11.021062676221195</c:v>
                </c:pt>
                <c:pt idx="6825">
                  <c:v>11.022427140074599</c:v>
                </c:pt>
                <c:pt idx="6826">
                  <c:v>11.023185160859093</c:v>
                </c:pt>
                <c:pt idx="6827">
                  <c:v>11.024549022926182</c:v>
                </c:pt>
                <c:pt idx="6828">
                  <c:v>11.025306349284756</c:v>
                </c:pt>
                <c:pt idx="6829">
                  <c:v>11.026669609822136</c:v>
                </c:pt>
                <c:pt idx="6830">
                  <c:v>11.027426242071247</c:v>
                </c:pt>
                <c:pt idx="6831">
                  <c:v>11.028788901335586</c:v>
                </c:pt>
                <c:pt idx="6832">
                  <c:v>11.029544839791734</c:v>
                </c:pt>
                <c:pt idx="6833">
                  <c:v>11.030906898039778</c:v>
                </c:pt>
                <c:pt idx="6834">
                  <c:v>11.031662143019489</c:v>
                </c:pt>
                <c:pt idx="6835">
                  <c:v>11.033023600508049</c:v>
                </c:pt>
                <c:pt idx="6836">
                  <c:v>11.033778152327892</c:v>
                </c:pt>
                <c:pt idx="6837">
                  <c:v>11.035139009313845</c:v>
                </c:pt>
                <c:pt idx="6838">
                  <c:v>11.035892868290428</c:v>
                </c:pt>
                <c:pt idx="6839">
                  <c:v>11.037253125030714</c:v>
                </c:pt>
                <c:pt idx="6840">
                  <c:v>11.038006291480677</c:v>
                </c:pt>
                <c:pt idx="6841">
                  <c:v>11.039365948232314</c:v>
                </c:pt>
                <c:pt idx="6842">
                  <c:v>11.040118422472331</c:v>
                </c:pt>
                <c:pt idx="6843">
                  <c:v>11.041477479492398</c:v>
                </c:pt>
                <c:pt idx="6844">
                  <c:v>11.042229261839177</c:v>
                </c:pt>
                <c:pt idx="6845">
                  <c:v>11.043587719384821</c:v>
                </c:pt>
                <c:pt idx="6846">
                  <c:v>11.044338810155111</c:v>
                </c:pt>
                <c:pt idx="6847">
                  <c:v>11.045696668483542</c:v>
                </c:pt>
                <c:pt idx="6848">
                  <c:v>11.046447067994118</c:v>
                </c:pt>
                <c:pt idx="6849">
                  <c:v>11.047804327362618</c:v>
                </c:pt>
                <c:pt idx="6850">
                  <c:v>11.048554035930293</c:v>
                </c:pt>
                <c:pt idx="6851">
                  <c:v>11.049910696596204</c:v>
                </c:pt>
                <c:pt idx="6852">
                  <c:v>11.050659714537826</c:v>
                </c:pt>
                <c:pt idx="6853">
                  <c:v>11.052015776758552</c:v>
                </c:pt>
                <c:pt idx="6854">
                  <c:v>11.052764104391004</c:v>
                </c:pt>
                <c:pt idx="6855">
                  <c:v>11.054119568424017</c:v>
                </c:pt>
                <c:pt idx="6856">
                  <c:v>11.054867206064209</c:v>
                </c:pt>
                <c:pt idx="6857">
                  <c:v>11.056222072167047</c:v>
                </c:pt>
                <c:pt idx="6858">
                  <c:v>11.056969020131923</c:v>
                </c:pt>
                <c:pt idx="6859">
                  <c:v>11.058323288562189</c:v>
                </c:pt>
                <c:pt idx="6860">
                  <c:v>11.059069547168724</c:v>
                </c:pt>
                <c:pt idx="6861">
                  <c:v>11.060423218184074</c:v>
                </c:pt>
                <c:pt idx="6862">
                  <c:v>11.061168787749281</c:v>
                </c:pt>
                <c:pt idx="6863">
                  <c:v>11.062521861607449</c:v>
                </c:pt>
                <c:pt idx="6864">
                  <c:v>11.063266742448363</c:v>
                </c:pt>
                <c:pt idx="6865">
                  <c:v>11.064619219407135</c:v>
                </c:pt>
                <c:pt idx="6866">
                  <c:v>11.065363411840824</c:v>
                </c:pt>
                <c:pt idx="6867">
                  <c:v>11.066715292158051</c:v>
                </c:pt>
                <c:pt idx="6868">
                  <c:v>11.067458796501622</c:v>
                </c:pt>
                <c:pt idx="6869">
                  <c:v>11.068810080435215</c:v>
                </c:pt>
                <c:pt idx="6870">
                  <c:v>11.069552897005796</c:v>
                </c:pt>
                <c:pt idx="6871">
                  <c:v>11.070903584813731</c:v>
                </c:pt>
                <c:pt idx="6872">
                  <c:v>11.071645713928481</c:v>
                </c:pt>
                <c:pt idx="6873">
                  <c:v>11.072995805868795</c:v>
                </c:pt>
                <c:pt idx="6874">
                  <c:v>11.073737247844903</c:v>
                </c:pt>
                <c:pt idx="6875">
                  <c:v>11.075086744175692</c:v>
                </c:pt>
                <c:pt idx="6876">
                  <c:v>11.075827499330378</c:v>
                </c:pt>
                <c:pt idx="6877">
                  <c:v>11.077176400309799</c:v>
                </c:pt>
                <c:pt idx="6878">
                  <c:v>11.077916468960311</c:v>
                </c:pt>
                <c:pt idx="6879">
                  <c:v>11.079264774846576</c:v>
                </c:pt>
                <c:pt idx="6880">
                  <c:v>11.08000415731019</c:v>
                </c:pt>
                <c:pt idx="6881">
                  <c:v>11.08135186836158</c:v>
                </c:pt>
                <c:pt idx="6882">
                  <c:v>11.082090564955596</c:v>
                </c:pt>
                <c:pt idx="6883">
                  <c:v>11.083437681430439</c:v>
                </c:pt>
                <c:pt idx="6884">
                  <c:v>11.084175692472193</c:v>
                </c:pt>
                <c:pt idx="6885">
                  <c:v>11.085522214628892</c:v>
                </c:pt>
                <c:pt idx="6886">
                  <c:v>11.086259540435737</c:v>
                </c:pt>
                <c:pt idx="6887">
                  <c:v>11.087605468532738</c:v>
                </c:pt>
                <c:pt idx="6888">
                  <c:v>11.088342109422063</c:v>
                </c:pt>
                <c:pt idx="6889">
                  <c:v>11.08968744371788</c:v>
                </c:pt>
                <c:pt idx="6890">
                  <c:v>11.090423400007092</c:v>
                </c:pt>
                <c:pt idx="6891">
                  <c:v>11.091768140760289</c:v>
                </c:pt>
                <c:pt idx="6892">
                  <c:v>11.092503412766829</c:v>
                </c:pt>
                <c:pt idx="6893">
                  <c:v>11.093847560236036</c:v>
                </c:pt>
                <c:pt idx="6894">
                  <c:v>11.094582148277365</c:v>
                </c:pt>
                <c:pt idx="6895">
                  <c:v>11.09592570272126</c:v>
                </c:pt>
                <c:pt idx="6896">
                  <c:v>11.096659607114866</c:v>
                </c:pt>
                <c:pt idx="6897">
                  <c:v>11.098002568792191</c:v>
                </c:pt>
                <c:pt idx="6898">
                  <c:v>11.098735789855587</c:v>
                </c:pt>
                <c:pt idx="6899">
                  <c:v>11.100078159025136</c:v>
                </c:pt>
                <c:pt idx="6900">
                  <c:v>11.100810697075859</c:v>
                </c:pt>
                <c:pt idx="6901">
                  <c:v>11.102152473996483</c:v>
                </c:pt>
                <c:pt idx="6902">
                  <c:v>11.102884329352097</c:v>
                </c:pt>
                <c:pt idx="6903">
                  <c:v>11.104225514282707</c:v>
                </c:pt>
                <c:pt idx="6904">
                  <c:v>11.104956687260794</c:v>
                </c:pt>
                <c:pt idx="6905">
                  <c:v>11.106297280460344</c:v>
                </c:pt>
                <c:pt idx="6906">
                  <c:v>11.107027771378519</c:v>
                </c:pt>
                <c:pt idx="6907">
                  <c:v>11.10836777310603</c:v>
                </c:pt>
                <c:pt idx="6908">
                  <c:v>11.109097582281922</c:v>
                </c:pt>
                <c:pt idx="6909">
                  <c:v>11.11043699279646</c:v>
                </c:pt>
                <c:pt idx="6910">
                  <c:v>11.111166120547725</c:v>
                </c:pt>
                <c:pt idx="6911">
                  <c:v>11.112504940108424</c:v>
                </c:pt>
                <c:pt idx="6912">
                  <c:v>11.113233386752736</c:v>
                </c:pt>
                <c:pt idx="6913">
                  <c:v>11.114571615618768</c:v>
                </c:pt>
                <c:pt idx="6914">
                  <c:v>11.115299381473831</c:v>
                </c:pt>
                <c:pt idx="6915">
                  <c:v>11.116637019904427</c:v>
                </c:pt>
                <c:pt idx="6916">
                  <c:v>11.117364105287962</c:v>
                </c:pt>
                <c:pt idx="6917">
                  <c:v>11.118701153542409</c:v>
                </c:pt>
                <c:pt idx="6918">
                  <c:v>11.119427558772154</c:v>
                </c:pt>
                <c:pt idx="6919">
                  <c:v>11.120764017109792</c:v>
                </c:pt>
                <c:pt idx="6920">
                  <c:v>11.121489742503515</c:v>
                </c:pt>
                <c:pt idx="6921">
                  <c:v>11.122825611183726</c:v>
                </c:pt>
                <c:pt idx="6922">
                  <c:v>11.123550657059216</c:v>
                </c:pt>
                <c:pt idx="6923">
                  <c:v>11.124885936341443</c:v>
                </c:pt>
                <c:pt idx="6924">
                  <c:v>11.125610303016497</c:v>
                </c:pt>
                <c:pt idx="6925">
                  <c:v>11.126944993160238</c:v>
                </c:pt>
                <c:pt idx="6926">
                  <c:v>11.127668680952684</c:v>
                </c:pt>
                <c:pt idx="6927">
                  <c:v>11.129002782217478</c:v>
                </c:pt>
                <c:pt idx="6928">
                  <c:v>11.129725791445161</c:v>
                </c:pt>
                <c:pt idx="6929">
                  <c:v>11.131059304090606</c:v>
                </c:pt>
                <c:pt idx="6930">
                  <c:v>11.131781635071384</c:v>
                </c:pt>
                <c:pt idx="6931">
                  <c:v>11.133114559357125</c:v>
                </c:pt>
                <c:pt idx="6932">
                  <c:v>11.133836212408884</c:v>
                </c:pt>
                <c:pt idx="6933">
                  <c:v>11.135168548594617</c:v>
                </c:pt>
                <c:pt idx="6934">
                  <c:v>11.135889524035257</c:v>
                </c:pt>
                <c:pt idx="6935">
                  <c:v>11.137221272380724</c:v>
                </c:pt>
                <c:pt idx="6936">
                  <c:v>11.137941570528168</c:v>
                </c:pt>
                <c:pt idx="6937">
                  <c:v>11.139272731293161</c:v>
                </c:pt>
                <c:pt idx="6938">
                  <c:v>11.139992352465342</c:v>
                </c:pt>
                <c:pt idx="6939">
                  <c:v>11.141322925909709</c:v>
                </c:pt>
                <c:pt idx="6940">
                  <c:v>11.142041870424583</c:v>
                </c:pt>
                <c:pt idx="6941">
                  <c:v>11.143371856808212</c:v>
                </c:pt>
                <c:pt idx="6942">
                  <c:v>11.14409012498375</c:v>
                </c:pt>
                <c:pt idx="6943">
                  <c:v>11.145419524566584</c:v>
                </c:pt>
                <c:pt idx="6944">
                  <c:v>11.146137116720777</c:v>
                </c:pt>
                <c:pt idx="6945">
                  <c:v>11.147465929762802</c:v>
                </c:pt>
                <c:pt idx="6946">
                  <c:v>11.148182846213649</c:v>
                </c:pt>
                <c:pt idx="6947">
                  <c:v>11.149511072974905</c:v>
                </c:pt>
                <c:pt idx="6948">
                  <c:v>11.150227314040427</c:v>
                </c:pt>
                <c:pt idx="6949">
                  <c:v>11.151554954780993</c:v>
                </c:pt>
                <c:pt idx="6950">
                  <c:v>11.152270520779231</c:v>
                </c:pt>
                <c:pt idx="6951">
                  <c:v>11.153597575759237</c:v>
                </c:pt>
                <c:pt idx="6952">
                  <c:v>11.154312467008241</c:v>
                </c:pt>
                <c:pt idx="6953">
                  <c:v>11.155638936487865</c:v>
                </c:pt>
                <c:pt idx="6954">
                  <c:v>11.1563531533057</c:v>
                </c:pt>
                <c:pt idx="6955">
                  <c:v>11.157679037545162</c:v>
                </c:pt>
                <c:pt idx="6956">
                  <c:v>11.158392580249913</c:v>
                </c:pt>
                <c:pt idx="6957">
                  <c:v>11.159717879509484</c:v>
                </c:pt>
                <c:pt idx="6958">
                  <c:v>11.160430748419245</c:v>
                </c:pt>
                <c:pt idx="6959">
                  <c:v>11.161755462959238</c:v>
                </c:pt>
                <c:pt idx="6960">
                  <c:v>11.162467658392121</c:v>
                </c:pt>
                <c:pt idx="6961">
                  <c:v>11.163791788472894</c:v>
                </c:pt>
                <c:pt idx="6962">
                  <c:v>11.164503310747024</c:v>
                </c:pt>
                <c:pt idx="6963">
                  <c:v>11.16582685662898</c:v>
                </c:pt>
                <c:pt idx="6964">
                  <c:v>11.166537706062492</c:v>
                </c:pt>
                <c:pt idx="6965">
                  <c:v>11.167860668006078</c:v>
                </c:pt>
                <c:pt idx="6966">
                  <c:v>11.168570844917122</c:v>
                </c:pt>
                <c:pt idx="6967">
                  <c:v>11.169893223182832</c:v>
                </c:pt>
                <c:pt idx="6968">
                  <c:v>11.170602727889573</c:v>
                </c:pt>
                <c:pt idx="6969">
                  <c:v>11.171924522737944</c:v>
                </c:pt>
                <c:pt idx="6970">
                  <c:v>11.172633355558556</c:v>
                </c:pt>
                <c:pt idx="6971">
                  <c:v>11.173954567250163</c:v>
                </c:pt>
                <c:pt idx="6972">
                  <c:v>11.174662728502835</c:v>
                </c:pt>
                <c:pt idx="6973">
                  <c:v>11.175983357298305</c:v>
                </c:pt>
                <c:pt idx="6974">
                  <c:v>11.176690847301233</c:v>
                </c:pt>
                <c:pt idx="6975">
                  <c:v>11.178010893461229</c:v>
                </c:pt>
                <c:pt idx="6976">
                  <c:v>11.178717712532624</c:v>
                </c:pt>
                <c:pt idx="6977">
                  <c:v>11.180037176317853</c:v>
                </c:pt>
                <c:pt idx="6978">
                  <c:v>11.180743324775941</c:v>
                </c:pt>
                <c:pt idx="6979">
                  <c:v>11.182062206447155</c:v>
                </c:pt>
                <c:pt idx="6980">
                  <c:v>11.182767684610161</c:v>
                </c:pt>
                <c:pt idx="6981">
                  <c:v>11.184085984428146</c:v>
                </c:pt>
                <c:pt idx="6982">
                  <c:v>11.184790792614319</c:v>
                </c:pt>
                <c:pt idx="6983">
                  <c:v>11.18610851083991</c:v>
                </c:pt>
                <c:pt idx="6984">
                  <c:v>11.186812649367496</c:v>
                </c:pt>
                <c:pt idx="6985">
                  <c:v>11.188129786261568</c:v>
                </c:pt>
                <c:pt idx="6986">
                  <c:v>11.188833255448834</c:v>
                </c:pt>
                <c:pt idx="6987">
                  <c:v>11.190149811272303</c:v>
                </c:pt>
                <c:pt idx="6988">
                  <c:v>11.190852611437515</c:v>
                </c:pt>
                <c:pt idx="6989">
                  <c:v>11.192168586451331</c:v>
                </c:pt>
                <c:pt idx="6990">
                  <c:v>11.192870717912774</c:v>
                </c:pt>
                <c:pt idx="6991">
                  <c:v>11.194186112377933</c:v>
                </c:pt>
                <c:pt idx="6992">
                  <c:v>11.194887575453894</c:v>
                </c:pt>
                <c:pt idx="6993">
                  <c:v>11.196202389631429</c:v>
                </c:pt>
                <c:pt idx="6994">
                  <c:v>11.196903184640206</c:v>
                </c:pt>
                <c:pt idx="6995">
                  <c:v>11.19821741879119</c:v>
                </c:pt>
                <c:pt idx="6996">
                  <c:v>11.198917546051089</c:v>
                </c:pt>
                <c:pt idx="6997">
                  <c:v>11.200231200436637</c:v>
                </c:pt>
                <c:pt idx="6998">
                  <c:v>11.20093066026597</c:v>
                </c:pt>
                <c:pt idx="6999">
                  <c:v>11.202243735147228</c:v>
                </c:pt>
                <c:pt idx="7000">
                  <c:v>11.202942527864318</c:v>
                </c:pt>
                <c:pt idx="7001">
                  <c:v>11.20425502350248</c:v>
                </c:pt>
                <c:pt idx="7002">
                  <c:v>11.204953149425648</c:v>
                </c:pt>
                <c:pt idx="7003">
                  <c:v>11.206265066081938</c:v>
                </c:pt>
                <c:pt idx="7004">
                  <c:v>11.206962525529526</c:v>
                </c:pt>
                <c:pt idx="7005">
                  <c:v>11.208273863465212</c:v>
                </c:pt>
                <c:pt idx="7006">
                  <c:v>11.208970656755554</c:v>
                </c:pt>
                <c:pt idx="7007">
                  <c:v>11.210281416231936</c:v>
                </c:pt>
                <c:pt idx="7008">
                  <c:v>11.210977543683383</c:v>
                </c:pt>
                <c:pt idx="7009">
                  <c:v>11.212287724961799</c:v>
                </c:pt>
                <c:pt idx="7010">
                  <c:v>11.212983186892698</c:v>
                </c:pt>
                <c:pt idx="7011">
                  <c:v>11.214292790234529</c:v>
                </c:pt>
                <c:pt idx="7012">
                  <c:v>11.214987586963241</c:v>
                </c:pt>
                <c:pt idx="7013">
                  <c:v>11.216296612629893</c:v>
                </c:pt>
                <c:pt idx="7014">
                  <c:v>11.216990744474781</c:v>
                </c:pt>
                <c:pt idx="7015">
                  <c:v>11.218299192727704</c:v>
                </c:pt>
                <c:pt idx="7016">
                  <c:v>11.218992660007137</c:v>
                </c:pt>
                <c:pt idx="7017">
                  <c:v>11.220300531107814</c:v>
                </c:pt>
                <c:pt idx="7018">
                  <c:v>11.220993334140157</c:v>
                </c:pt>
                <c:pt idx="7019">
                  <c:v>11.22230062835011</c:v>
                </c:pt>
                <c:pt idx="7020">
                  <c:v>11.222992767453745</c:v>
                </c:pt>
                <c:pt idx="7021">
                  <c:v>11.224299485034523</c:v>
                </c:pt>
                <c:pt idx="7022">
                  <c:v>11.224990960527832</c:v>
                </c:pt>
                <c:pt idx="7023">
                  <c:v>11.226297101741025</c:v>
                </c:pt>
                <c:pt idx="7024">
                  <c:v>11.226987913942384</c:v>
                </c:pt>
                <c:pt idx="7025">
                  <c:v>11.228293479049617</c:v>
                </c:pt>
                <c:pt idx="7026">
                  <c:v>11.228983628277415</c:v>
                </c:pt>
                <c:pt idx="7027">
                  <c:v>11.230288617540342</c:v>
                </c:pt>
                <c:pt idx="7028">
                  <c:v>11.230978104112969</c:v>
                </c:pt>
                <c:pt idx="7029">
                  <c:v>11.232282517793283</c:v>
                </c:pt>
                <c:pt idx="7030">
                  <c:v>11.232971342029131</c:v>
                </c:pt>
                <c:pt idx="7031">
                  <c:v>11.234275180388556</c:v>
                </c:pt>
                <c:pt idx="7032">
                  <c:v>11.234963342606017</c:v>
                </c:pt>
                <c:pt idx="7033">
                  <c:v>11.236266605906307</c:v>
                </c:pt>
                <c:pt idx="7034">
                  <c:v>11.236954106423777</c:v>
                </c:pt>
                <c:pt idx="7035">
                  <c:v>11.238256794926723</c:v>
                </c:pt>
                <c:pt idx="7036">
                  <c:v>11.238943634062602</c:v>
                </c:pt>
                <c:pt idx="7037">
                  <c:v>11.240245748030025</c:v>
                </c:pt>
                <c:pt idx="7038">
                  <c:v>11.240931926102707</c:v>
                </c:pt>
                <c:pt idx="7039">
                  <c:v>11.242233465796463</c:v>
                </c:pt>
                <c:pt idx="7040">
                  <c:v>11.242918983124349</c:v>
                </c:pt>
                <c:pt idx="7041">
                  <c:v>11.244219948806325</c:v>
                </c:pt>
                <c:pt idx="7042">
                  <c:v>11.244904805707813</c:v>
                </c:pt>
                <c:pt idx="7043">
                  <c:v>11.246205197639922</c:v>
                </c:pt>
                <c:pt idx="7044">
                  <c:v>11.246889394433417</c:v>
                </c:pt>
                <c:pt idx="7045">
                  <c:v>11.248189212877609</c:v>
                </c:pt>
                <c:pt idx="7046">
                  <c:v>11.248872749881508</c:v>
                </c:pt>
                <c:pt idx="7047">
                  <c:v>11.250171995099757</c:v>
                </c:pt>
                <c:pt idx="7048">
                  <c:v>11.250854872632463</c:v>
                </c:pt>
                <c:pt idx="7049">
                  <c:v>11.252153544886784</c:v>
                </c:pt>
                <c:pt idx="7050">
                  <c:v>11.252835763266692</c:v>
                </c:pt>
                <c:pt idx="7051">
                  <c:v>11.254133862819128</c:v>
                </c:pt>
                <c:pt idx="7052">
                  <c:v>11.254815422364633</c:v>
                </c:pt>
                <c:pt idx="7053">
                  <c:v>11.256112949477245</c:v>
                </c:pt>
                <c:pt idx="7054">
                  <c:v>11.256793850506753</c:v>
                </c:pt>
                <c:pt idx="7055">
                  <c:v>11.258090805441643</c:v>
                </c:pt>
                <c:pt idx="7056">
                  <c:v>11.258771048273545</c:v>
                </c:pt>
                <c:pt idx="7057">
                  <c:v>11.260067431292837</c:v>
                </c:pt>
                <c:pt idx="7058">
                  <c:v>11.260747016245524</c:v>
                </c:pt>
                <c:pt idx="7059">
                  <c:v>11.262042827611385</c:v>
                </c:pt>
                <c:pt idx="7060">
                  <c:v>11.262721755003248</c:v>
                </c:pt>
                <c:pt idx="7061">
                  <c:v>11.264016994977855</c:v>
                </c:pt>
                <c:pt idx="7062">
                  <c:v>11.264695265127287</c:v>
                </c:pt>
                <c:pt idx="7063">
                  <c:v>11.265989933972852</c:v>
                </c:pt>
                <c:pt idx="7064">
                  <c:v>11.266667547198237</c:v>
                </c:pt>
                <c:pt idx="7065">
                  <c:v>11.267961645177007</c:v>
                </c:pt>
                <c:pt idx="7066">
                  <c:v>11.268638601796725</c:v>
                </c:pt>
                <c:pt idx="7067">
                  <c:v>11.269932129170964</c:v>
                </c:pt>
                <c:pt idx="7068">
                  <c:v>11.270608429503399</c:v>
                </c:pt>
                <c:pt idx="7069">
                  <c:v>11.271901386535408</c:v>
                </c:pt>
                <c:pt idx="7070">
                  <c:v>11.27257703089893</c:v>
                </c:pt>
                <c:pt idx="7071">
                  <c:v>11.273869417851026</c:v>
                </c:pt>
                <c:pt idx="7072">
                  <c:v>11.274544406564008</c:v>
                </c:pt>
                <c:pt idx="7073">
                  <c:v>11.275836223698544</c:v>
                </c:pt>
                <c:pt idx="7074">
                  <c:v>11.276510557079355</c:v>
                </c:pt>
                <c:pt idx="7075">
                  <c:v>11.277801804658708</c:v>
                </c:pt>
                <c:pt idx="7076">
                  <c:v>11.278475483025709</c:v>
                </c:pt>
                <c:pt idx="7077">
                  <c:v>11.279766161312278</c:v>
                </c:pt>
                <c:pt idx="7078">
                  <c:v>11.280439184983829</c:v>
                </c:pt>
                <c:pt idx="7079">
                  <c:v>11.281729294240046</c:v>
                </c:pt>
                <c:pt idx="7080">
                  <c:v>11.282401663534493</c:v>
                </c:pt>
                <c:pt idx="7081">
                  <c:v>11.283691204022807</c:v>
                </c:pt>
                <c:pt idx="7082">
                  <c:v>11.284362919258502</c:v>
                </c:pt>
                <c:pt idx="7083">
                  <c:v>11.285651891241391</c:v>
                </c:pt>
                <c:pt idx="7084">
                  <c:v>11.286322952736672</c:v>
                </c:pt>
                <c:pt idx="7085">
                  <c:v>11.287611356476644</c:v>
                </c:pt>
                <c:pt idx="7086">
                  <c:v>11.288281764549847</c:v>
                </c:pt>
                <c:pt idx="7087">
                  <c:v>11.289569600309424</c:v>
                </c:pt>
                <c:pt idx="7088">
                  <c:v>11.290239355278874</c:v>
                </c:pt>
                <c:pt idx="7089">
                  <c:v>11.291526623320607</c:v>
                </c:pt>
                <c:pt idx="7090">
                  <c:v>11.29219572550463</c:v>
                </c:pt>
                <c:pt idx="7091">
                  <c:v>11.293482426091098</c:v>
                </c:pt>
                <c:pt idx="7092">
                  <c:v>11.294150875808004</c:v>
                </c:pt>
                <c:pt idx="7093">
                  <c:v>11.295437009201805</c:v>
                </c:pt>
                <c:pt idx="7094">
                  <c:v>11.2961048067699</c:v>
                </c:pt>
                <c:pt idx="7095">
                  <c:v>11.297390373233656</c:v>
                </c:pt>
                <c:pt idx="7096">
                  <c:v>11.298057518971243</c:v>
                </c:pt>
                <c:pt idx="7097">
                  <c:v>11.299342518767595</c:v>
                </c:pt>
                <c:pt idx="7098">
                  <c:v>11.300009012992966</c:v>
                </c:pt>
                <c:pt idx="7099">
                  <c:v>11.301293446384586</c:v>
                </c:pt>
                <c:pt idx="7100">
                  <c:v>11.301959289416015</c:v>
                </c:pt>
                <c:pt idx="7101">
                  <c:v>11.303243156665593</c:v>
                </c:pt>
                <c:pt idx="7102">
                  <c:v>11.303908348821361</c:v>
                </c:pt>
                <c:pt idx="7103">
                  <c:v>11.305191650191604</c:v>
                </c:pt>
                <c:pt idx="7104">
                  <c:v>11.305856191789976</c:v>
                </c:pt>
                <c:pt idx="7105">
                  <c:v>11.307138927543622</c:v>
                </c:pt>
                <c:pt idx="7106">
                  <c:v>11.307802818902854</c:v>
                </c:pt>
                <c:pt idx="7107">
                  <c:v>11.309084989302654</c:v>
                </c:pt>
                <c:pt idx="7108">
                  <c:v>11.309748230740993</c:v>
                </c:pt>
                <c:pt idx="7109">
                  <c:v>11.311029836049729</c:v>
                </c:pt>
                <c:pt idx="7110">
                  <c:v>11.311692427885406</c:v>
                </c:pt>
                <c:pt idx="7111">
                  <c:v>11.312973468365874</c:v>
                </c:pt>
                <c:pt idx="7112">
                  <c:v>11.31363541091712</c:v>
                </c:pt>
                <c:pt idx="7113">
                  <c:v>11.314915886832132</c:v>
                </c:pt>
                <c:pt idx="7114">
                  <c:v>11.315577180417167</c:v>
                </c:pt>
                <c:pt idx="7115">
                  <c:v>11.316857092029565</c:v>
                </c:pt>
                <c:pt idx="7116">
                  <c:v>11.31751773696659</c:v>
                </c:pt>
                <c:pt idx="7117">
                  <c:v>11.318797084539227</c:v>
                </c:pt>
                <c:pt idx="7118">
                  <c:v>11.319457081146437</c:v>
                </c:pt>
                <c:pt idx="7119">
                  <c:v>11.320735864942195</c:v>
                </c:pt>
                <c:pt idx="7120">
                  <c:v>11.321395213537777</c:v>
                </c:pt>
                <c:pt idx="7121">
                  <c:v>11.322673433819549</c:v>
                </c:pt>
                <c:pt idx="7122">
                  <c:v>11.323332134721673</c:v>
                </c:pt>
                <c:pt idx="7123">
                  <c:v>11.324609791752373</c:v>
                </c:pt>
                <c:pt idx="7124">
                  <c:v>11.325267845279198</c:v>
                </c:pt>
                <c:pt idx="7125">
                  <c:v>11.32654493932176</c:v>
                </c:pt>
                <c:pt idx="7126">
                  <c:v>11.327202345791438</c:v>
                </c:pt>
                <c:pt idx="7127">
                  <c:v>11.32847887710882</c:v>
                </c:pt>
                <c:pt idx="7128">
                  <c:v>11.329135636839478</c:v>
                </c:pt>
                <c:pt idx="7129">
                  <c:v>11.330411605694646</c:v>
                </c:pt>
                <c:pt idx="7130">
                  <c:v>11.331067719004416</c:v>
                </c:pt>
                <c:pt idx="7131">
                  <c:v>11.332343125660358</c:v>
                </c:pt>
                <c:pt idx="7132">
                  <c:v>11.33299859286735</c:v>
                </c:pt>
                <c:pt idx="7133">
                  <c:v>11.334273437587072</c:v>
                </c:pt>
                <c:pt idx="7134">
                  <c:v>11.334928259009377</c:v>
                </c:pt>
                <c:pt idx="7135">
                  <c:v>11.336202542055902</c:v>
                </c:pt>
                <c:pt idx="7136">
                  <c:v>11.336856718011607</c:v>
                </c:pt>
                <c:pt idx="7137">
                  <c:v>11.338130439647975</c:v>
                </c:pt>
                <c:pt idx="7138">
                  <c:v>11.33878397045515</c:v>
                </c:pt>
                <c:pt idx="7139">
                  <c:v>11.340057130944416</c:v>
                </c:pt>
                <c:pt idx="7140">
                  <c:v>11.340710016921117</c:v>
                </c:pt>
                <c:pt idx="7141">
                  <c:v>11.341982616526353</c:v>
                </c:pt>
                <c:pt idx="7142">
                  <c:v>11.342634857990618</c:v>
                </c:pt>
                <c:pt idx="7143">
                  <c:v>11.343906896974914</c:v>
                </c:pt>
                <c:pt idx="7144">
                  <c:v>11.344558494244772</c:v>
                </c:pt>
                <c:pt idx="7145">
                  <c:v>11.345829972871234</c:v>
                </c:pt>
                <c:pt idx="7146">
                  <c:v>11.346480926264697</c:v>
                </c:pt>
                <c:pt idx="7147">
                  <c:v>11.347751844796443</c:v>
                </c:pt>
                <c:pt idx="7148">
                  <c:v>11.348402154631501</c:v>
                </c:pt>
                <c:pt idx="7149">
                  <c:v>11.34967251333167</c:v>
                </c:pt>
                <c:pt idx="7150">
                  <c:v>11.350322179926307</c:v>
                </c:pt>
                <c:pt idx="7151">
                  <c:v>11.351591979058044</c:v>
                </c:pt>
                <c:pt idx="7152">
                  <c:v>11.352241002730228</c:v>
                </c:pt>
                <c:pt idx="7153">
                  <c:v>11.353510242556698</c:v>
                </c:pt>
                <c:pt idx="7154">
                  <c:v>11.354158623624377</c:v>
                </c:pt>
                <c:pt idx="7155">
                  <c:v>11.355427304408758</c:v>
                </c:pt>
                <c:pt idx="7156">
                  <c:v>11.356075043189865</c:v>
                </c:pt>
                <c:pt idx="7157">
                  <c:v>11.357343165195349</c:v>
                </c:pt>
                <c:pt idx="7158">
                  <c:v>11.357990262007796</c:v>
                </c:pt>
                <c:pt idx="7159">
                  <c:v>11.359257825497592</c:v>
                </c:pt>
                <c:pt idx="7160">
                  <c:v>11.359904280659276</c:v>
                </c:pt>
                <c:pt idx="7161">
                  <c:v>11.361171285896605</c:v>
                </c:pt>
                <c:pt idx="7162">
                  <c:v>11.36181709972541</c:v>
                </c:pt>
                <c:pt idx="7163">
                  <c:v>11.363083546973504</c:v>
                </c:pt>
                <c:pt idx="7164">
                  <c:v>11.363728719787295</c:v>
                </c:pt>
                <c:pt idx="7165">
                  <c:v>11.364994609309399</c:v>
                </c:pt>
                <c:pt idx="7166">
                  <c:v>11.365639141426023</c:v>
                </c:pt>
                <c:pt idx="7167">
                  <c:v>11.366904473485393</c:v>
                </c:pt>
                <c:pt idx="7168">
                  <c:v>11.367548365222675</c:v>
                </c:pt>
                <c:pt idx="7169">
                  <c:v>11.368813140082583</c:v>
                </c:pt>
                <c:pt idx="7170">
                  <c:v>11.369456391758337</c:v>
                </c:pt>
                <c:pt idx="7171">
                  <c:v>11.370720609682071</c:v>
                </c:pt>
                <c:pt idx="7172">
                  <c:v>11.371363221614082</c:v>
                </c:pt>
                <c:pt idx="7173">
                  <c:v>11.372626882864926</c:v>
                </c:pt>
                <c:pt idx="7174">
                  <c:v>11.373268855370975</c:v>
                </c:pt>
                <c:pt idx="7175">
                  <c:v>11.374531960212241</c:v>
                </c:pt>
                <c:pt idx="7176">
                  <c:v>11.375173293610073</c:v>
                </c:pt>
                <c:pt idx="7177">
                  <c:v>11.376435842305076</c:v>
                </c:pt>
                <c:pt idx="7178">
                  <c:v>11.377076536912432</c:v>
                </c:pt>
                <c:pt idx="7179">
                  <c:v>11.378338529724498</c:v>
                </c:pt>
                <c:pt idx="7180">
                  <c:v>11.378978585859089</c:v>
                </c:pt>
                <c:pt idx="7181">
                  <c:v>11.380240023051558</c:v>
                </c:pt>
                <c:pt idx="7182">
                  <c:v>11.380879441031075</c:v>
                </c:pt>
                <c:pt idx="7183">
                  <c:v>11.382140322867295</c:v>
                </c:pt>
                <c:pt idx="7184">
                  <c:v>11.382779103009417</c:v>
                </c:pt>
                <c:pt idx="7185">
                  <c:v>11.384039429752749</c:v>
                </c:pt>
                <c:pt idx="7186">
                  <c:v>11.384677572375123</c:v>
                </c:pt>
                <c:pt idx="7187">
                  <c:v>11.385937344288934</c:v>
                </c:pt>
                <c:pt idx="7188">
                  <c:v>11.386574849709195</c:v>
                </c:pt>
                <c:pt idx="7189">
                  <c:v>11.387834067056858</c:v>
                </c:pt>
                <c:pt idx="7190">
                  <c:v>11.388470935592622</c:v>
                </c:pt>
                <c:pt idx="7191">
                  <c:v>11.389729598637526</c:v>
                </c:pt>
                <c:pt idx="7192">
                  <c:v>11.390365830606381</c:v>
                </c:pt>
                <c:pt idx="7193">
                  <c:v>11.391623939611923</c:v>
                </c:pt>
                <c:pt idx="7194">
                  <c:v>11.392259535331434</c:v>
                </c:pt>
                <c:pt idx="7195">
                  <c:v>11.393517090561019</c:v>
                </c:pt>
                <c:pt idx="7196">
                  <c:v>11.394152050348733</c:v>
                </c:pt>
                <c:pt idx="7197">
                  <c:v>11.395409052065771</c:v>
                </c:pt>
                <c:pt idx="7198">
                  <c:v>11.396043376239213</c:v>
                </c:pt>
                <c:pt idx="7199">
                  <c:v>11.397299824707128</c:v>
                </c:pt>
                <c:pt idx="7200">
                  <c:v>11.397933513583801</c:v>
                </c:pt>
                <c:pt idx="7201">
                  <c:v>11.399189409066018</c:v>
                </c:pt>
                <c:pt idx="7202">
                  <c:v>11.399822462963401</c:v>
                </c:pt>
                <c:pt idx="7203">
                  <c:v>11.401077805723355</c:v>
                </c:pt>
                <c:pt idx="7204">
                  <c:v>11.401710224958904</c:v>
                </c:pt>
                <c:pt idx="7205">
                  <c:v>11.402965015260044</c:v>
                </c:pt>
                <c:pt idx="7206">
                  <c:v>11.40359680015119</c:v>
                </c:pt>
                <c:pt idx="7207">
                  <c:v>11.404851038256959</c:v>
                </c:pt>
                <c:pt idx="7208">
                  <c:v>11.40548218912112</c:v>
                </c:pt>
                <c:pt idx="7209">
                  <c:v>11.406735875294974</c:v>
                </c:pt>
                <c:pt idx="7210">
                  <c:v>11.407366392449527</c:v>
                </c:pt>
                <c:pt idx="7211">
                  <c:v>11.408619526954931</c:v>
                </c:pt>
                <c:pt idx="7212">
                  <c:v>11.409249410717241</c:v>
                </c:pt>
                <c:pt idx="7213">
                  <c:v>11.410501993817668</c:v>
                </c:pt>
                <c:pt idx="7214">
                  <c:v>11.411131244505073</c:v>
                </c:pt>
                <c:pt idx="7215">
                  <c:v>11.412383276463991</c:v>
                </c:pt>
                <c:pt idx="7216">
                  <c:v>11.413011894393803</c:v>
                </c:pt>
                <c:pt idx="7217">
                  <c:v>11.414263375474698</c:v>
                </c:pt>
                <c:pt idx="7218">
                  <c:v>11.414891360964203</c:v>
                </c:pt>
                <c:pt idx="7219">
                  <c:v>11.416142291430562</c:v>
                </c:pt>
                <c:pt idx="7220">
                  <c:v>11.416769644797025</c:v>
                </c:pt>
                <c:pt idx="7221">
                  <c:v>11.418020024912336</c:v>
                </c:pt>
                <c:pt idx="7222">
                  <c:v>11.418646746472993</c:v>
                </c:pt>
                <c:pt idx="7223">
                  <c:v>11.419896576500749</c:v>
                </c:pt>
                <c:pt idx="7224">
                  <c:v>11.420522666572818</c:v>
                </c:pt>
                <c:pt idx="7225">
                  <c:v>11.421771946776522</c:v>
                </c:pt>
                <c:pt idx="7226">
                  <c:v>11.422397405677184</c:v>
                </c:pt>
                <c:pt idx="7227">
                  <c:v>11.423646136320341</c:v>
                </c:pt>
                <c:pt idx="7228">
                  <c:v>11.424270964366759</c:v>
                </c:pt>
                <c:pt idx="7229">
                  <c:v>11.425519145712872</c:v>
                </c:pt>
                <c:pt idx="7230">
                  <c:v>11.426143343222179</c:v>
                </c:pt>
                <c:pt idx="7231">
                  <c:v>11.427390975534763</c:v>
                </c:pt>
                <c:pt idx="7232">
                  <c:v>11.428014542824066</c:v>
                </c:pt>
                <c:pt idx="7233">
                  <c:v>11.429261626366637</c:v>
                </c:pt>
                <c:pt idx="7234">
                  <c:v>11.429884563753015</c:v>
                </c:pt>
                <c:pt idx="7235">
                  <c:v>11.43113109878909</c:v>
                </c:pt>
                <c:pt idx="7236">
                  <c:v>11.431753406589596</c:v>
                </c:pt>
                <c:pt idx="7237">
                  <c:v>11.432999393382698</c:v>
                </c:pt>
                <c:pt idx="7238">
                  <c:v>11.433621071914359</c:v>
                </c:pt>
                <c:pt idx="7239">
                  <c:v>11.434866510728007</c:v>
                </c:pt>
                <c:pt idx="7240">
                  <c:v>11.435487560307823</c:v>
                </c:pt>
                <c:pt idx="7241">
                  <c:v>11.43673245140555</c:v>
                </c:pt>
                <c:pt idx="7242">
                  <c:v>11.437352872350486</c:v>
                </c:pt>
                <c:pt idx="7243">
                  <c:v>11.438597215995816</c:v>
                </c:pt>
                <c:pt idx="7244">
                  <c:v>11.439217008622816</c:v>
                </c:pt>
                <c:pt idx="7245">
                  <c:v>11.440460805079281</c:v>
                </c:pt>
                <c:pt idx="7246">
                  <c:v>11.441079969705259</c:v>
                </c:pt>
                <c:pt idx="7247">
                  <c:v>11.442323219236389</c:v>
                </c:pt>
                <c:pt idx="7248">
                  <c:v>11.442941756178229</c:v>
                </c:pt>
                <c:pt idx="7249">
                  <c:v>11.444184459047554</c:v>
                </c:pt>
                <c:pt idx="7250">
                  <c:v>11.444802368622113</c:v>
                </c:pt>
                <c:pt idx="7251">
                  <c:v>11.446044525093171</c:v>
                </c:pt>
                <c:pt idx="7252">
                  <c:v>11.446661807617275</c:v>
                </c:pt>
                <c:pt idx="7253">
                  <c:v>11.447903417953599</c:v>
                </c:pt>
                <c:pt idx="7254">
                  <c:v>11.44852007374404</c:v>
                </c:pt>
                <c:pt idx="7255">
                  <c:v>11.449761138209167</c:v>
                </c:pt>
                <c:pt idx="7256">
                  <c:v>11.450377167582719</c:v>
                </c:pt>
                <c:pt idx="7257">
                  <c:v>11.451617686440184</c:v>
                </c:pt>
                <c:pt idx="7258">
                  <c:v>11.45223308971358</c:v>
                </c:pt>
                <c:pt idx="7259">
                  <c:v>11.453473063226914</c:v>
                </c:pt>
                <c:pt idx="7260">
                  <c:v>11.454087840716864</c:v>
                </c:pt>
                <c:pt idx="7261">
                  <c:v>11.455327269149604</c:v>
                </c:pt>
                <c:pt idx="7262">
                  <c:v>11.455941421172787</c:v>
                </c:pt>
                <c:pt idx="7263">
                  <c:v>11.457180304788466</c:v>
                </c:pt>
                <c:pt idx="7264">
                  <c:v>11.457793831661522</c:v>
                </c:pt>
                <c:pt idx="7265">
                  <c:v>11.459032170723678</c:v>
                </c:pt>
                <c:pt idx="7266">
                  <c:v>11.459645072763221</c:v>
                </c:pt>
                <c:pt idx="7267">
                  <c:v>11.460882867535384</c:v>
                </c:pt>
                <c:pt idx="7268">
                  <c:v>11.461495145058</c:v>
                </c:pt>
                <c:pt idx="7269">
                  <c:v>11.462732395803702</c:v>
                </c:pt>
                <c:pt idx="7270">
                  <c:v>11.463344049125945</c:v>
                </c:pt>
                <c:pt idx="7271">
                  <c:v>11.46458075610871</c:v>
                </c:pt>
                <c:pt idx="7272">
                  <c:v>11.465191785547102</c:v>
                </c:pt>
                <c:pt idx="7273">
                  <c:v>11.466427949030461</c:v>
                </c:pt>
                <c:pt idx="7274">
                  <c:v>11.467038354901488</c:v>
                </c:pt>
                <c:pt idx="7275">
                  <c:v>11.468273975148966</c:v>
                </c:pt>
                <c:pt idx="7276">
                  <c:v>11.468883757769085</c:v>
                </c:pt>
                <c:pt idx="7277">
                  <c:v>11.470118835044207</c:v>
                </c:pt>
                <c:pt idx="7278">
                  <c:v>11.470727994729838</c:v>
                </c:pt>
                <c:pt idx="7279">
                  <c:v>11.471962529296125</c:v>
                </c:pt>
                <c:pt idx="7280">
                  <c:v>11.47257106636366</c:v>
                </c:pt>
                <c:pt idx="7281">
                  <c:v>11.473805058484629</c:v>
                </c:pt>
                <c:pt idx="7282">
                  <c:v>11.474412973250429</c:v>
                </c:pt>
                <c:pt idx="7283">
                  <c:v>11.475646423189593</c:v>
                </c:pt>
                <c:pt idx="7284">
                  <c:v>11.476253715969982</c:v>
                </c:pt>
                <c:pt idx="7285">
                  <c:v>11.477486623990851</c:v>
                </c:pt>
                <c:pt idx="7286">
                  <c:v>11.478093295102118</c:v>
                </c:pt>
                <c:pt idx="7287">
                  <c:v>11.479325661468202</c:v>
                </c:pt>
                <c:pt idx="7288">
                  <c:v>11.479931711226605</c:v>
                </c:pt>
                <c:pt idx="7289">
                  <c:v>11.481163536201409</c:v>
                </c:pt>
                <c:pt idx="7290">
                  <c:v>11.481768964923173</c:v>
                </c:pt>
                <c:pt idx="7291">
                  <c:v>11.483000248770191</c:v>
                </c:pt>
                <c:pt idx="7292">
                  <c:v>11.483605056771507</c:v>
                </c:pt>
                <c:pt idx="7293">
                  <c:v>11.484835799754235</c:v>
                </c:pt>
                <c:pt idx="7294">
                  <c:v>11.485439987351256</c:v>
                </c:pt>
                <c:pt idx="7295">
                  <c:v>11.486670189733186</c:v>
                </c:pt>
                <c:pt idx="7296">
                  <c:v>11.487273757242034</c:v>
                </c:pt>
                <c:pt idx="7297">
                  <c:v>11.488503419286651</c:v>
                </c:pt>
                <c:pt idx="7298">
                  <c:v>11.489106367023409</c:v>
                </c:pt>
                <c:pt idx="7299">
                  <c:v>11.490335488994194</c:v>
                </c:pt>
                <c:pt idx="7300">
                  <c:v>11.49093781727491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5000656"/>
        <c:axId val="685008816"/>
      </c:scatterChart>
      <c:valAx>
        <c:axId val="685000656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0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me (years)</a:t>
                </a:r>
              </a:p>
            </c:rich>
          </c:tx>
          <c:layout/>
          <c:overlay val="0"/>
          <c:spPr>
            <a:noFill/>
            <a:ln w="25400">
              <a:noFill/>
            </a:ln>
          </c:spPr>
        </c:title>
        <c:numFmt formatCode="General" sourceLinked="0"/>
        <c:majorTickMark val="out"/>
        <c:minorTickMark val="out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85008816"/>
        <c:crosses val="autoZero"/>
        <c:crossBetween val="midCat"/>
      </c:valAx>
      <c:valAx>
        <c:axId val="685008816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FFFFFF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b="1"/>
                </a:pPr>
                <a:r>
                  <a:rPr lang="en-US" b="1"/>
                  <a:t>wet mass (g)</a:t>
                </a:r>
              </a:p>
            </c:rich>
          </c:tx>
          <c:layout/>
          <c:overlay val="0"/>
        </c:title>
        <c:numFmt formatCode="General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85000656"/>
        <c:crosses val="autoZero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2542256691685036"/>
          <c:y val="0.46722723002455629"/>
          <c:w val="0.2340714103525687"/>
          <c:h val="0.26891120409049579"/>
        </c:manualLayout>
      </c:layout>
      <c:overlay val="1"/>
    </c:legend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10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566" l="0.70000000000000062" r="0.70000000000000062" t="0.75000000000000566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c:style val="2"/>
  <c:chart>
    <c:title>
      <c:tx>
        <c:rich>
          <a:bodyPr/>
          <a:lstStyle/>
          <a:p>
            <a:pPr>
              <a:defRPr sz="1400"/>
            </a:pPr>
            <a:r>
              <a:rPr lang="en-AU" sz="1400"/>
              <a:t>length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deb model'!$X$33</c:f>
              <c:strCache>
                <c:ptCount val="1"/>
                <c:pt idx="0">
                  <c:v>Lw, physical length, cm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'deb model'!$A$34:$A$15509</c:f>
              <c:numCache>
                <c:formatCode>0.00000</c:formatCode>
                <c:ptCount val="15476"/>
                <c:pt idx="0" formatCode="General">
                  <c:v>0</c:v>
                </c:pt>
                <c:pt idx="1">
                  <c:v>2.7397260273972603E-3</c:v>
                </c:pt>
                <c:pt idx="2">
                  <c:v>5.4794520547945206E-3</c:v>
                </c:pt>
                <c:pt idx="3">
                  <c:v>8.2191780821917818E-3</c:v>
                </c:pt>
                <c:pt idx="4">
                  <c:v>1.0958904109589041E-2</c:v>
                </c:pt>
                <c:pt idx="5">
                  <c:v>1.3698630136986301E-2</c:v>
                </c:pt>
                <c:pt idx="6">
                  <c:v>1.643835616438356E-2</c:v>
                </c:pt>
                <c:pt idx="7">
                  <c:v>1.9178082191780819E-2</c:v>
                </c:pt>
                <c:pt idx="8">
                  <c:v>2.1917808219178079E-2</c:v>
                </c:pt>
                <c:pt idx="9">
                  <c:v>2.4657534246575338E-2</c:v>
                </c:pt>
                <c:pt idx="10">
                  <c:v>2.7397260273972598E-2</c:v>
                </c:pt>
                <c:pt idx="11">
                  <c:v>3.0136986301369857E-2</c:v>
                </c:pt>
                <c:pt idx="12">
                  <c:v>3.287671232876712E-2</c:v>
                </c:pt>
                <c:pt idx="13">
                  <c:v>3.5616438356164383E-2</c:v>
                </c:pt>
                <c:pt idx="14">
                  <c:v>3.8356164383561646E-2</c:v>
                </c:pt>
                <c:pt idx="15">
                  <c:v>4.1095890410958909E-2</c:v>
                </c:pt>
                <c:pt idx="16">
                  <c:v>4.3835616438356172E-2</c:v>
                </c:pt>
                <c:pt idx="17">
                  <c:v>4.6575342465753435E-2</c:v>
                </c:pt>
                <c:pt idx="18">
                  <c:v>4.9315068493150697E-2</c:v>
                </c:pt>
                <c:pt idx="19">
                  <c:v>5.205479452054796E-2</c:v>
                </c:pt>
                <c:pt idx="20">
                  <c:v>5.4794520547945223E-2</c:v>
                </c:pt>
                <c:pt idx="21">
                  <c:v>5.7534246575342486E-2</c:v>
                </c:pt>
                <c:pt idx="22">
                  <c:v>6.0273972602739749E-2</c:v>
                </c:pt>
                <c:pt idx="23">
                  <c:v>6.3013698630137005E-2</c:v>
                </c:pt>
                <c:pt idx="24">
                  <c:v>6.5753424657534268E-2</c:v>
                </c:pt>
                <c:pt idx="25">
                  <c:v>6.8493150684931531E-2</c:v>
                </c:pt>
                <c:pt idx="26">
                  <c:v>7.1232876712328794E-2</c:v>
                </c:pt>
                <c:pt idx="27">
                  <c:v>7.3972602739726057E-2</c:v>
                </c:pt>
                <c:pt idx="28">
                  <c:v>7.6712328767123319E-2</c:v>
                </c:pt>
                <c:pt idx="29">
                  <c:v>7.9452054794520582E-2</c:v>
                </c:pt>
                <c:pt idx="30">
                  <c:v>8.2191780821917845E-2</c:v>
                </c:pt>
                <c:pt idx="31">
                  <c:v>8.4931506849315108E-2</c:v>
                </c:pt>
                <c:pt idx="32">
                  <c:v>8.7671232876712371E-2</c:v>
                </c:pt>
                <c:pt idx="33">
                  <c:v>9.0410958904109634E-2</c:v>
                </c:pt>
                <c:pt idx="34">
                  <c:v>9.3150684931506897E-2</c:v>
                </c:pt>
                <c:pt idx="35">
                  <c:v>9.589041095890416E-2</c:v>
                </c:pt>
                <c:pt idx="36">
                  <c:v>9.8630136986301423E-2</c:v>
                </c:pt>
                <c:pt idx="37">
                  <c:v>0.10136986301369869</c:v>
                </c:pt>
                <c:pt idx="38">
                  <c:v>0.10410958904109595</c:v>
                </c:pt>
                <c:pt idx="39">
                  <c:v>0.10684931506849321</c:v>
                </c:pt>
                <c:pt idx="40">
                  <c:v>0.10958904109589047</c:v>
                </c:pt>
                <c:pt idx="41">
                  <c:v>0.11232876712328774</c:v>
                </c:pt>
                <c:pt idx="42">
                  <c:v>0.115068493150685</c:v>
                </c:pt>
                <c:pt idx="43">
                  <c:v>0.11780821917808226</c:v>
                </c:pt>
                <c:pt idx="44">
                  <c:v>0.12054794520547953</c:v>
                </c:pt>
                <c:pt idx="45">
                  <c:v>0.12328767123287679</c:v>
                </c:pt>
                <c:pt idx="46">
                  <c:v>0.12602739726027404</c:v>
                </c:pt>
                <c:pt idx="47">
                  <c:v>0.12876712328767129</c:v>
                </c:pt>
                <c:pt idx="48">
                  <c:v>0.13150684931506854</c:v>
                </c:pt>
                <c:pt idx="49">
                  <c:v>0.13424657534246578</c:v>
                </c:pt>
                <c:pt idx="50">
                  <c:v>0.13698630136986303</c:v>
                </c:pt>
                <c:pt idx="51">
                  <c:v>0.13972602739726028</c:v>
                </c:pt>
                <c:pt idx="52">
                  <c:v>0.14246575342465753</c:v>
                </c:pt>
                <c:pt idx="53">
                  <c:v>0.14520547945205478</c:v>
                </c:pt>
                <c:pt idx="54">
                  <c:v>0.14794520547945203</c:v>
                </c:pt>
                <c:pt idx="55">
                  <c:v>0.15068493150684928</c:v>
                </c:pt>
                <c:pt idx="56">
                  <c:v>0.15342465753424653</c:v>
                </c:pt>
                <c:pt idx="57">
                  <c:v>0.15616438356164378</c:v>
                </c:pt>
                <c:pt idx="58">
                  <c:v>0.15890410958904103</c:v>
                </c:pt>
                <c:pt idx="59">
                  <c:v>0.16164383561643828</c:v>
                </c:pt>
                <c:pt idx="60">
                  <c:v>0.16438356164383552</c:v>
                </c:pt>
                <c:pt idx="61">
                  <c:v>0.16712328767123277</c:v>
                </c:pt>
                <c:pt idx="62">
                  <c:v>0.16986301369863002</c:v>
                </c:pt>
                <c:pt idx="63">
                  <c:v>0.17260273972602727</c:v>
                </c:pt>
                <c:pt idx="64">
                  <c:v>0.17534246575342452</c:v>
                </c:pt>
                <c:pt idx="65">
                  <c:v>0.17808219178082177</c:v>
                </c:pt>
                <c:pt idx="66">
                  <c:v>0.18082191780821902</c:v>
                </c:pt>
                <c:pt idx="67">
                  <c:v>0.18356164383561627</c:v>
                </c:pt>
                <c:pt idx="68">
                  <c:v>0.18630136986301352</c:v>
                </c:pt>
                <c:pt idx="69">
                  <c:v>0.18904109589041077</c:v>
                </c:pt>
                <c:pt idx="70">
                  <c:v>0.19178082191780801</c:v>
                </c:pt>
                <c:pt idx="71">
                  <c:v>0.19452054794520526</c:v>
                </c:pt>
                <c:pt idx="72">
                  <c:v>0.19726027397260251</c:v>
                </c:pt>
                <c:pt idx="73">
                  <c:v>0.19999999999999976</c:v>
                </c:pt>
                <c:pt idx="74">
                  <c:v>0.20273972602739701</c:v>
                </c:pt>
                <c:pt idx="75">
                  <c:v>0.20547945205479426</c:v>
                </c:pt>
                <c:pt idx="76">
                  <c:v>0.20821917808219151</c:v>
                </c:pt>
                <c:pt idx="77">
                  <c:v>0.21095890410958876</c:v>
                </c:pt>
                <c:pt idx="78">
                  <c:v>0.21369863013698601</c:v>
                </c:pt>
                <c:pt idx="79">
                  <c:v>0.21643835616438326</c:v>
                </c:pt>
                <c:pt idx="80">
                  <c:v>0.2191780821917805</c:v>
                </c:pt>
                <c:pt idx="81">
                  <c:v>0.22191780821917775</c:v>
                </c:pt>
                <c:pt idx="82">
                  <c:v>0.224657534246575</c:v>
                </c:pt>
                <c:pt idx="83">
                  <c:v>0.22739726027397225</c:v>
                </c:pt>
                <c:pt idx="84">
                  <c:v>0.2301369863013695</c:v>
                </c:pt>
                <c:pt idx="85">
                  <c:v>0.23287671232876675</c:v>
                </c:pt>
                <c:pt idx="86">
                  <c:v>0.235616438356164</c:v>
                </c:pt>
                <c:pt idx="87">
                  <c:v>0.23835616438356125</c:v>
                </c:pt>
                <c:pt idx="88">
                  <c:v>0.2410958904109585</c:v>
                </c:pt>
                <c:pt idx="89">
                  <c:v>0.24383561643835575</c:v>
                </c:pt>
                <c:pt idx="90">
                  <c:v>0.24657534246575299</c:v>
                </c:pt>
                <c:pt idx="91">
                  <c:v>0.24931506849315024</c:v>
                </c:pt>
                <c:pt idx="92">
                  <c:v>0.25205479452054752</c:v>
                </c:pt>
                <c:pt idx="93">
                  <c:v>0.25479452054794477</c:v>
                </c:pt>
                <c:pt idx="94">
                  <c:v>0.25753424657534202</c:v>
                </c:pt>
                <c:pt idx="95">
                  <c:v>0.26027397260273927</c:v>
                </c:pt>
                <c:pt idx="96">
                  <c:v>0.26301369863013652</c:v>
                </c:pt>
                <c:pt idx="97">
                  <c:v>0.26575342465753377</c:v>
                </c:pt>
                <c:pt idx="98">
                  <c:v>0.26849315068493101</c:v>
                </c:pt>
                <c:pt idx="99">
                  <c:v>0.27123287671232826</c:v>
                </c:pt>
                <c:pt idx="100">
                  <c:v>0.27397260273972551</c:v>
                </c:pt>
                <c:pt idx="101">
                  <c:v>0.27671232876712276</c:v>
                </c:pt>
                <c:pt idx="102">
                  <c:v>0.27945205479452001</c:v>
                </c:pt>
                <c:pt idx="103">
                  <c:v>0.28219178082191726</c:v>
                </c:pt>
                <c:pt idx="104">
                  <c:v>0.28493150684931451</c:v>
                </c:pt>
                <c:pt idx="105">
                  <c:v>0.28767123287671176</c:v>
                </c:pt>
                <c:pt idx="106">
                  <c:v>0.29041095890410901</c:v>
                </c:pt>
                <c:pt idx="107">
                  <c:v>0.29315068493150626</c:v>
                </c:pt>
                <c:pt idx="108">
                  <c:v>0.2958904109589035</c:v>
                </c:pt>
                <c:pt idx="109">
                  <c:v>0.29863013698630075</c:v>
                </c:pt>
                <c:pt idx="110">
                  <c:v>0.301369863013698</c:v>
                </c:pt>
                <c:pt idx="111">
                  <c:v>0.30410958904109525</c:v>
                </c:pt>
                <c:pt idx="112">
                  <c:v>0.3068493150684925</c:v>
                </c:pt>
                <c:pt idx="113">
                  <c:v>0.30958904109588975</c:v>
                </c:pt>
                <c:pt idx="114">
                  <c:v>0.312328767123287</c:v>
                </c:pt>
                <c:pt idx="115">
                  <c:v>0.31506849315068425</c:v>
                </c:pt>
                <c:pt idx="116">
                  <c:v>0.3178082191780815</c:v>
                </c:pt>
                <c:pt idx="117">
                  <c:v>0.32054794520547875</c:v>
                </c:pt>
                <c:pt idx="118">
                  <c:v>0.32328767123287599</c:v>
                </c:pt>
                <c:pt idx="119">
                  <c:v>0.32602739726027324</c:v>
                </c:pt>
                <c:pt idx="120">
                  <c:v>0.32876712328767049</c:v>
                </c:pt>
                <c:pt idx="121">
                  <c:v>0.33150684931506774</c:v>
                </c:pt>
                <c:pt idx="122">
                  <c:v>0.33424657534246499</c:v>
                </c:pt>
                <c:pt idx="123">
                  <c:v>0.33698630136986224</c:v>
                </c:pt>
                <c:pt idx="124">
                  <c:v>0.33972602739725949</c:v>
                </c:pt>
                <c:pt idx="125">
                  <c:v>0.34246575342465674</c:v>
                </c:pt>
                <c:pt idx="126">
                  <c:v>0.34520547945205399</c:v>
                </c:pt>
                <c:pt idx="127">
                  <c:v>0.34794520547945124</c:v>
                </c:pt>
                <c:pt idx="128">
                  <c:v>0.35068493150684849</c:v>
                </c:pt>
                <c:pt idx="129">
                  <c:v>0.35342465753424573</c:v>
                </c:pt>
                <c:pt idx="130">
                  <c:v>0.35616438356164298</c:v>
                </c:pt>
                <c:pt idx="131">
                  <c:v>0.35890410958904023</c:v>
                </c:pt>
                <c:pt idx="132">
                  <c:v>0.36164383561643748</c:v>
                </c:pt>
                <c:pt idx="133">
                  <c:v>0.36438356164383473</c:v>
                </c:pt>
                <c:pt idx="134">
                  <c:v>0.36712328767123198</c:v>
                </c:pt>
                <c:pt idx="135">
                  <c:v>0.36986301369862923</c:v>
                </c:pt>
                <c:pt idx="136">
                  <c:v>0.37260273972602648</c:v>
                </c:pt>
                <c:pt idx="137">
                  <c:v>0.37534246575342373</c:v>
                </c:pt>
                <c:pt idx="138">
                  <c:v>0.37808219178082098</c:v>
                </c:pt>
                <c:pt idx="139">
                  <c:v>0.38082191780821822</c:v>
                </c:pt>
                <c:pt idx="140">
                  <c:v>0.38356164383561547</c:v>
                </c:pt>
                <c:pt idx="141">
                  <c:v>0.38630136986301272</c:v>
                </c:pt>
                <c:pt idx="142">
                  <c:v>0.38904109589040997</c:v>
                </c:pt>
                <c:pt idx="143">
                  <c:v>0.39178082191780722</c:v>
                </c:pt>
                <c:pt idx="144">
                  <c:v>0.39452054794520447</c:v>
                </c:pt>
                <c:pt idx="145">
                  <c:v>0.39726027397260172</c:v>
                </c:pt>
                <c:pt idx="146">
                  <c:v>0.39999999999999897</c:v>
                </c:pt>
                <c:pt idx="147">
                  <c:v>0.40273972602739622</c:v>
                </c:pt>
                <c:pt idx="148">
                  <c:v>0.40547945205479347</c:v>
                </c:pt>
                <c:pt idx="149">
                  <c:v>0.40821917808219071</c:v>
                </c:pt>
                <c:pt idx="150">
                  <c:v>0.41095890410958796</c:v>
                </c:pt>
                <c:pt idx="151">
                  <c:v>0.41369863013698521</c:v>
                </c:pt>
                <c:pt idx="152">
                  <c:v>0.41643835616438246</c:v>
                </c:pt>
                <c:pt idx="153">
                  <c:v>0.41917808219177971</c:v>
                </c:pt>
                <c:pt idx="154">
                  <c:v>0.42191780821917696</c:v>
                </c:pt>
                <c:pt idx="155">
                  <c:v>0.42465753424657421</c:v>
                </c:pt>
                <c:pt idx="156">
                  <c:v>0.42739726027397146</c:v>
                </c:pt>
                <c:pt idx="157">
                  <c:v>0.43013698630136871</c:v>
                </c:pt>
                <c:pt idx="158">
                  <c:v>0.43287671232876596</c:v>
                </c:pt>
                <c:pt idx="159">
                  <c:v>0.4356164383561632</c:v>
                </c:pt>
                <c:pt idx="160">
                  <c:v>0.43835616438356045</c:v>
                </c:pt>
                <c:pt idx="161">
                  <c:v>0.4410958904109577</c:v>
                </c:pt>
                <c:pt idx="162">
                  <c:v>0.44383561643835495</c:v>
                </c:pt>
                <c:pt idx="163">
                  <c:v>0.4465753424657522</c:v>
                </c:pt>
                <c:pt idx="164">
                  <c:v>0.44931506849314945</c:v>
                </c:pt>
                <c:pt idx="165">
                  <c:v>0.4520547945205467</c:v>
                </c:pt>
                <c:pt idx="166">
                  <c:v>0.45479452054794395</c:v>
                </c:pt>
                <c:pt idx="167">
                  <c:v>0.4575342465753412</c:v>
                </c:pt>
                <c:pt idx="168">
                  <c:v>0.46027397260273845</c:v>
                </c:pt>
                <c:pt idx="169">
                  <c:v>0.46301369863013569</c:v>
                </c:pt>
                <c:pt idx="170">
                  <c:v>0.46575342465753294</c:v>
                </c:pt>
                <c:pt idx="171">
                  <c:v>0.46849315068493019</c:v>
                </c:pt>
                <c:pt idx="172">
                  <c:v>0.47123287671232744</c:v>
                </c:pt>
                <c:pt idx="173">
                  <c:v>0.47397260273972469</c:v>
                </c:pt>
                <c:pt idx="174">
                  <c:v>0.47671232876712194</c:v>
                </c:pt>
                <c:pt idx="175">
                  <c:v>0.47945205479451919</c:v>
                </c:pt>
                <c:pt idx="176">
                  <c:v>0.48219178082191644</c:v>
                </c:pt>
                <c:pt idx="177">
                  <c:v>0.48493150684931369</c:v>
                </c:pt>
                <c:pt idx="178">
                  <c:v>0.48767123287671094</c:v>
                </c:pt>
                <c:pt idx="179">
                  <c:v>0.49041095890410819</c:v>
                </c:pt>
                <c:pt idx="180">
                  <c:v>0.49315068493150543</c:v>
                </c:pt>
                <c:pt idx="181">
                  <c:v>0.49589041095890268</c:v>
                </c:pt>
                <c:pt idx="182">
                  <c:v>0.49863013698629993</c:v>
                </c:pt>
                <c:pt idx="183">
                  <c:v>0.50136986301369724</c:v>
                </c:pt>
                <c:pt idx="184">
                  <c:v>0.50410958904109449</c:v>
                </c:pt>
                <c:pt idx="185">
                  <c:v>0.50684931506849173</c:v>
                </c:pt>
                <c:pt idx="186">
                  <c:v>0.50958904109588898</c:v>
                </c:pt>
                <c:pt idx="187">
                  <c:v>0.51232876712328623</c:v>
                </c:pt>
                <c:pt idx="188">
                  <c:v>0.51506849315068348</c:v>
                </c:pt>
                <c:pt idx="189">
                  <c:v>0.51780821917808073</c:v>
                </c:pt>
                <c:pt idx="190">
                  <c:v>0.52054794520547798</c:v>
                </c:pt>
                <c:pt idx="191">
                  <c:v>0.52328767123287523</c:v>
                </c:pt>
                <c:pt idx="192">
                  <c:v>0.52602739726027248</c:v>
                </c:pt>
                <c:pt idx="193">
                  <c:v>0.52876712328766973</c:v>
                </c:pt>
                <c:pt idx="194">
                  <c:v>0.53150684931506698</c:v>
                </c:pt>
                <c:pt idx="195">
                  <c:v>0.53424657534246422</c:v>
                </c:pt>
                <c:pt idx="196">
                  <c:v>0.53698630136986147</c:v>
                </c:pt>
                <c:pt idx="197">
                  <c:v>0.53972602739725872</c:v>
                </c:pt>
                <c:pt idx="198">
                  <c:v>0.54246575342465597</c:v>
                </c:pt>
                <c:pt idx="199">
                  <c:v>0.54520547945205322</c:v>
                </c:pt>
                <c:pt idx="200">
                  <c:v>0.54794520547945047</c:v>
                </c:pt>
                <c:pt idx="201">
                  <c:v>0.55068493150684772</c:v>
                </c:pt>
                <c:pt idx="202">
                  <c:v>0.55342465753424497</c:v>
                </c:pt>
                <c:pt idx="203">
                  <c:v>0.55616438356164222</c:v>
                </c:pt>
                <c:pt idx="204">
                  <c:v>0.55890410958903947</c:v>
                </c:pt>
                <c:pt idx="205">
                  <c:v>0.56164383561643672</c:v>
                </c:pt>
                <c:pt idx="206">
                  <c:v>0.56438356164383396</c:v>
                </c:pt>
                <c:pt idx="207">
                  <c:v>0.56712328767123121</c:v>
                </c:pt>
                <c:pt idx="208">
                  <c:v>0.56986301369862846</c:v>
                </c:pt>
                <c:pt idx="209">
                  <c:v>0.57260273972602571</c:v>
                </c:pt>
                <c:pt idx="210">
                  <c:v>0.57534246575342296</c:v>
                </c:pt>
                <c:pt idx="211">
                  <c:v>0.57808219178082021</c:v>
                </c:pt>
                <c:pt idx="212">
                  <c:v>0.58082191780821746</c:v>
                </c:pt>
                <c:pt idx="213">
                  <c:v>0.58356164383561471</c:v>
                </c:pt>
                <c:pt idx="214">
                  <c:v>0.58630136986301196</c:v>
                </c:pt>
                <c:pt idx="215">
                  <c:v>0.58904109589040921</c:v>
                </c:pt>
                <c:pt idx="216">
                  <c:v>0.59178082191780645</c:v>
                </c:pt>
                <c:pt idx="217">
                  <c:v>0.5945205479452037</c:v>
                </c:pt>
                <c:pt idx="218">
                  <c:v>0.59726027397260095</c:v>
                </c:pt>
                <c:pt idx="219">
                  <c:v>0.5999999999999982</c:v>
                </c:pt>
                <c:pt idx="220">
                  <c:v>0.60273972602739545</c:v>
                </c:pt>
                <c:pt idx="221">
                  <c:v>0.6054794520547927</c:v>
                </c:pt>
                <c:pt idx="222">
                  <c:v>0.60821917808218995</c:v>
                </c:pt>
                <c:pt idx="223">
                  <c:v>0.6109589041095872</c:v>
                </c:pt>
                <c:pt idx="224">
                  <c:v>0.61369863013698445</c:v>
                </c:pt>
                <c:pt idx="225">
                  <c:v>0.6164383561643817</c:v>
                </c:pt>
                <c:pt idx="226">
                  <c:v>0.61917808219177894</c:v>
                </c:pt>
                <c:pt idx="227">
                  <c:v>0.62191780821917619</c:v>
                </c:pt>
                <c:pt idx="228">
                  <c:v>0.62465753424657344</c:v>
                </c:pt>
                <c:pt idx="229">
                  <c:v>0.62739726027397069</c:v>
                </c:pt>
                <c:pt idx="230">
                  <c:v>0.63013698630136794</c:v>
                </c:pt>
                <c:pt idx="231">
                  <c:v>0.63287671232876519</c:v>
                </c:pt>
                <c:pt idx="232">
                  <c:v>0.63561643835616244</c:v>
                </c:pt>
                <c:pt idx="233">
                  <c:v>0.63835616438355969</c:v>
                </c:pt>
                <c:pt idx="234">
                  <c:v>0.64109589041095694</c:v>
                </c:pt>
                <c:pt idx="235">
                  <c:v>0.64383561643835419</c:v>
                </c:pt>
                <c:pt idx="236">
                  <c:v>0.64657534246575143</c:v>
                </c:pt>
                <c:pt idx="237">
                  <c:v>0.64931506849314868</c:v>
                </c:pt>
                <c:pt idx="238">
                  <c:v>0.65205479452054593</c:v>
                </c:pt>
                <c:pt idx="239">
                  <c:v>0.65479452054794318</c:v>
                </c:pt>
                <c:pt idx="240">
                  <c:v>0.65753424657534043</c:v>
                </c:pt>
                <c:pt idx="241">
                  <c:v>0.66027397260273768</c:v>
                </c:pt>
                <c:pt idx="242">
                  <c:v>0.66301369863013493</c:v>
                </c:pt>
                <c:pt idx="243">
                  <c:v>0.66575342465753218</c:v>
                </c:pt>
                <c:pt idx="244">
                  <c:v>0.66849315068492943</c:v>
                </c:pt>
                <c:pt idx="245">
                  <c:v>0.67123287671232668</c:v>
                </c:pt>
                <c:pt idx="246">
                  <c:v>0.67397260273972392</c:v>
                </c:pt>
                <c:pt idx="247">
                  <c:v>0.67671232876712117</c:v>
                </c:pt>
                <c:pt idx="248">
                  <c:v>0.67945205479451842</c:v>
                </c:pt>
                <c:pt idx="249">
                  <c:v>0.68219178082191567</c:v>
                </c:pt>
                <c:pt idx="250">
                  <c:v>0.68493150684931292</c:v>
                </c:pt>
                <c:pt idx="251">
                  <c:v>0.68767123287671017</c:v>
                </c:pt>
                <c:pt idx="252">
                  <c:v>0.69041095890410742</c:v>
                </c:pt>
                <c:pt idx="253">
                  <c:v>0.69315068493150467</c:v>
                </c:pt>
                <c:pt idx="254">
                  <c:v>0.69589041095890192</c:v>
                </c:pt>
                <c:pt idx="255">
                  <c:v>0.69863013698629917</c:v>
                </c:pt>
                <c:pt idx="256">
                  <c:v>0.70136986301369642</c:v>
                </c:pt>
                <c:pt idx="257">
                  <c:v>0.70410958904109366</c:v>
                </c:pt>
                <c:pt idx="258">
                  <c:v>0.70684931506849091</c:v>
                </c:pt>
                <c:pt idx="259">
                  <c:v>0.70958904109588816</c:v>
                </c:pt>
                <c:pt idx="260">
                  <c:v>0.71232876712328541</c:v>
                </c:pt>
                <c:pt idx="261">
                  <c:v>0.71506849315068266</c:v>
                </c:pt>
                <c:pt idx="262">
                  <c:v>0.71780821917807991</c:v>
                </c:pt>
                <c:pt idx="263">
                  <c:v>0.72054794520547716</c:v>
                </c:pt>
                <c:pt idx="264">
                  <c:v>0.72328767123287441</c:v>
                </c:pt>
                <c:pt idx="265">
                  <c:v>0.72602739726027166</c:v>
                </c:pt>
                <c:pt idx="266">
                  <c:v>0.72876712328766891</c:v>
                </c:pt>
                <c:pt idx="267">
                  <c:v>0.73150684931506615</c:v>
                </c:pt>
                <c:pt idx="268">
                  <c:v>0.7342465753424634</c:v>
                </c:pt>
                <c:pt idx="269">
                  <c:v>0.73698630136986065</c:v>
                </c:pt>
                <c:pt idx="270">
                  <c:v>0.7397260273972579</c:v>
                </c:pt>
                <c:pt idx="271">
                  <c:v>0.74246575342465515</c:v>
                </c:pt>
                <c:pt idx="272">
                  <c:v>0.7452054794520524</c:v>
                </c:pt>
                <c:pt idx="273">
                  <c:v>0.74794520547944965</c:v>
                </c:pt>
                <c:pt idx="274">
                  <c:v>0.7506849315068469</c:v>
                </c:pt>
                <c:pt idx="275">
                  <c:v>0.75342465753424415</c:v>
                </c:pt>
                <c:pt idx="276">
                  <c:v>0.7561643835616414</c:v>
                </c:pt>
                <c:pt idx="277">
                  <c:v>0.75890410958903864</c:v>
                </c:pt>
                <c:pt idx="278">
                  <c:v>0.76164383561643589</c:v>
                </c:pt>
                <c:pt idx="279">
                  <c:v>0.76438356164383314</c:v>
                </c:pt>
                <c:pt idx="280">
                  <c:v>0.76712328767123039</c:v>
                </c:pt>
                <c:pt idx="281">
                  <c:v>0.76986301369862764</c:v>
                </c:pt>
                <c:pt idx="282">
                  <c:v>0.77260273972602489</c:v>
                </c:pt>
                <c:pt idx="283">
                  <c:v>0.77534246575342214</c:v>
                </c:pt>
                <c:pt idx="284">
                  <c:v>0.77808219178081939</c:v>
                </c:pt>
                <c:pt idx="285">
                  <c:v>0.78082191780821664</c:v>
                </c:pt>
                <c:pt idx="286">
                  <c:v>0.78356164383561389</c:v>
                </c:pt>
                <c:pt idx="287">
                  <c:v>0.78630136986301113</c:v>
                </c:pt>
                <c:pt idx="288">
                  <c:v>0.78904109589040838</c:v>
                </c:pt>
                <c:pt idx="289">
                  <c:v>0.79178082191780563</c:v>
                </c:pt>
                <c:pt idx="290">
                  <c:v>0.79452054794520288</c:v>
                </c:pt>
                <c:pt idx="291">
                  <c:v>0.79726027397260013</c:v>
                </c:pt>
                <c:pt idx="292">
                  <c:v>0.79999999999999738</c:v>
                </c:pt>
                <c:pt idx="293">
                  <c:v>0.80273972602739463</c:v>
                </c:pt>
                <c:pt idx="294">
                  <c:v>0.80547945205479188</c:v>
                </c:pt>
                <c:pt idx="295">
                  <c:v>0.80821917808218913</c:v>
                </c:pt>
                <c:pt idx="296">
                  <c:v>0.81095890410958638</c:v>
                </c:pt>
                <c:pt idx="297">
                  <c:v>0.81369863013698362</c:v>
                </c:pt>
                <c:pt idx="298">
                  <c:v>0.81643835616438087</c:v>
                </c:pt>
                <c:pt idx="299">
                  <c:v>0.81917808219177812</c:v>
                </c:pt>
                <c:pt idx="300">
                  <c:v>0.82191780821917537</c:v>
                </c:pt>
                <c:pt idx="301">
                  <c:v>0.82465753424657262</c:v>
                </c:pt>
                <c:pt idx="302">
                  <c:v>0.82739726027396987</c:v>
                </c:pt>
                <c:pt idx="303">
                  <c:v>0.83013698630136712</c:v>
                </c:pt>
                <c:pt idx="304">
                  <c:v>0.83287671232876437</c:v>
                </c:pt>
                <c:pt idx="305">
                  <c:v>0.83561643835616162</c:v>
                </c:pt>
                <c:pt idx="306">
                  <c:v>0.83835616438355887</c:v>
                </c:pt>
                <c:pt idx="307">
                  <c:v>0.84109589041095612</c:v>
                </c:pt>
                <c:pt idx="308">
                  <c:v>0.84383561643835336</c:v>
                </c:pt>
                <c:pt idx="309">
                  <c:v>0.84657534246575061</c:v>
                </c:pt>
                <c:pt idx="310">
                  <c:v>0.84931506849314786</c:v>
                </c:pt>
                <c:pt idx="311">
                  <c:v>0.85205479452054511</c:v>
                </c:pt>
                <c:pt idx="312">
                  <c:v>0.85479452054794236</c:v>
                </c:pt>
                <c:pt idx="313">
                  <c:v>0.85753424657533961</c:v>
                </c:pt>
                <c:pt idx="314">
                  <c:v>0.86027397260273686</c:v>
                </c:pt>
                <c:pt idx="315">
                  <c:v>0.86301369863013411</c:v>
                </c:pt>
                <c:pt idx="316">
                  <c:v>0.86575342465753136</c:v>
                </c:pt>
                <c:pt idx="317">
                  <c:v>0.86849315068492861</c:v>
                </c:pt>
                <c:pt idx="318">
                  <c:v>0.87123287671232585</c:v>
                </c:pt>
                <c:pt idx="319">
                  <c:v>0.8739726027397231</c:v>
                </c:pt>
                <c:pt idx="320">
                  <c:v>0.87671232876712035</c:v>
                </c:pt>
                <c:pt idx="321">
                  <c:v>0.8794520547945176</c:v>
                </c:pt>
                <c:pt idx="322">
                  <c:v>0.88219178082191485</c:v>
                </c:pt>
                <c:pt idx="323">
                  <c:v>0.8849315068493121</c:v>
                </c:pt>
                <c:pt idx="324">
                  <c:v>0.88767123287670935</c:v>
                </c:pt>
                <c:pt idx="325">
                  <c:v>0.8904109589041066</c:v>
                </c:pt>
                <c:pt idx="326">
                  <c:v>0.89315068493150385</c:v>
                </c:pt>
                <c:pt idx="327">
                  <c:v>0.8958904109589011</c:v>
                </c:pt>
                <c:pt idx="328">
                  <c:v>0.89863013698629834</c:v>
                </c:pt>
                <c:pt idx="329">
                  <c:v>0.90136986301369559</c:v>
                </c:pt>
                <c:pt idx="330">
                  <c:v>0.90410958904109284</c:v>
                </c:pt>
                <c:pt idx="331">
                  <c:v>0.90684931506849009</c:v>
                </c:pt>
                <c:pt idx="332">
                  <c:v>0.90958904109588734</c:v>
                </c:pt>
                <c:pt idx="333">
                  <c:v>0.91232876712328459</c:v>
                </c:pt>
                <c:pt idx="334">
                  <c:v>0.91506849315068184</c:v>
                </c:pt>
                <c:pt idx="335">
                  <c:v>0.91780821917807909</c:v>
                </c:pt>
                <c:pt idx="336">
                  <c:v>0.92054794520547634</c:v>
                </c:pt>
                <c:pt idx="337">
                  <c:v>0.92328767123287359</c:v>
                </c:pt>
                <c:pt idx="338">
                  <c:v>0.92602739726027083</c:v>
                </c:pt>
                <c:pt idx="339">
                  <c:v>0.92876712328766808</c:v>
                </c:pt>
                <c:pt idx="340">
                  <c:v>0.93150684931506533</c:v>
                </c:pt>
                <c:pt idx="341">
                  <c:v>0.93424657534246258</c:v>
                </c:pt>
                <c:pt idx="342">
                  <c:v>0.93698630136985983</c:v>
                </c:pt>
                <c:pt idx="343">
                  <c:v>0.93972602739725708</c:v>
                </c:pt>
                <c:pt idx="344">
                  <c:v>0.94246575342465433</c:v>
                </c:pt>
                <c:pt idx="345">
                  <c:v>0.94520547945205158</c:v>
                </c:pt>
                <c:pt idx="346">
                  <c:v>0.94794520547944883</c:v>
                </c:pt>
                <c:pt idx="347">
                  <c:v>0.95068493150684608</c:v>
                </c:pt>
                <c:pt idx="348">
                  <c:v>0.95342465753424332</c:v>
                </c:pt>
                <c:pt idx="349">
                  <c:v>0.95616438356164057</c:v>
                </c:pt>
                <c:pt idx="350">
                  <c:v>0.95890410958903782</c:v>
                </c:pt>
                <c:pt idx="351">
                  <c:v>0.96164383561643507</c:v>
                </c:pt>
                <c:pt idx="352">
                  <c:v>0.96438356164383232</c:v>
                </c:pt>
                <c:pt idx="353">
                  <c:v>0.96712328767122957</c:v>
                </c:pt>
                <c:pt idx="354">
                  <c:v>0.96986301369862682</c:v>
                </c:pt>
                <c:pt idx="355">
                  <c:v>0.97260273972602407</c:v>
                </c:pt>
                <c:pt idx="356">
                  <c:v>0.97534246575342132</c:v>
                </c:pt>
                <c:pt idx="357">
                  <c:v>0.97808219178081857</c:v>
                </c:pt>
                <c:pt idx="358">
                  <c:v>0.98082191780821582</c:v>
                </c:pt>
                <c:pt idx="359">
                  <c:v>0.98356164383561306</c:v>
                </c:pt>
                <c:pt idx="360">
                  <c:v>0.98630136986301031</c:v>
                </c:pt>
                <c:pt idx="361">
                  <c:v>0.98904109589040756</c:v>
                </c:pt>
                <c:pt idx="362">
                  <c:v>0.99178082191780481</c:v>
                </c:pt>
                <c:pt idx="363">
                  <c:v>0.99452054794520206</c:v>
                </c:pt>
                <c:pt idx="364">
                  <c:v>0.99726027397259931</c:v>
                </c:pt>
                <c:pt idx="365">
                  <c:v>0.99999999999999656</c:v>
                </c:pt>
                <c:pt idx="366">
                  <c:v>1.0027397260273938</c:v>
                </c:pt>
                <c:pt idx="367">
                  <c:v>1.0054794520547912</c:v>
                </c:pt>
                <c:pt idx="368">
                  <c:v>1.0082191780821885</c:v>
                </c:pt>
                <c:pt idx="369">
                  <c:v>1.0109589041095859</c:v>
                </c:pt>
                <c:pt idx="370">
                  <c:v>1.0136986301369832</c:v>
                </c:pt>
                <c:pt idx="371">
                  <c:v>1.0164383561643806</c:v>
                </c:pt>
                <c:pt idx="372">
                  <c:v>1.019178082191778</c:v>
                </c:pt>
                <c:pt idx="373">
                  <c:v>1.0219178082191753</c:v>
                </c:pt>
                <c:pt idx="374">
                  <c:v>1.0246575342465727</c:v>
                </c:pt>
                <c:pt idx="375">
                  <c:v>1.02739726027397</c:v>
                </c:pt>
                <c:pt idx="376">
                  <c:v>1.0301369863013674</c:v>
                </c:pt>
                <c:pt idx="377">
                  <c:v>1.0328767123287648</c:v>
                </c:pt>
                <c:pt idx="378">
                  <c:v>1.0356164383561621</c:v>
                </c:pt>
                <c:pt idx="379">
                  <c:v>1.0383561643835595</c:v>
                </c:pt>
                <c:pt idx="380">
                  <c:v>1.0410958904109568</c:v>
                </c:pt>
                <c:pt idx="381">
                  <c:v>1.0438356164383542</c:v>
                </c:pt>
                <c:pt idx="382">
                  <c:v>1.0465753424657516</c:v>
                </c:pt>
                <c:pt idx="383">
                  <c:v>1.0493150684931489</c:v>
                </c:pt>
                <c:pt idx="384">
                  <c:v>1.0520547945205463</c:v>
                </c:pt>
                <c:pt idx="385">
                  <c:v>1.0547945205479436</c:v>
                </c:pt>
                <c:pt idx="386">
                  <c:v>1.057534246575341</c:v>
                </c:pt>
                <c:pt idx="387">
                  <c:v>1.0602739726027384</c:v>
                </c:pt>
                <c:pt idx="388">
                  <c:v>1.0630136986301357</c:v>
                </c:pt>
                <c:pt idx="389">
                  <c:v>1.0657534246575331</c:v>
                </c:pt>
                <c:pt idx="390">
                  <c:v>1.0684931506849304</c:v>
                </c:pt>
                <c:pt idx="391">
                  <c:v>1.0712328767123278</c:v>
                </c:pt>
                <c:pt idx="392">
                  <c:v>1.0739726027397252</c:v>
                </c:pt>
                <c:pt idx="393">
                  <c:v>1.0767123287671225</c:v>
                </c:pt>
                <c:pt idx="394">
                  <c:v>1.0794520547945199</c:v>
                </c:pt>
                <c:pt idx="395">
                  <c:v>1.0821917808219172</c:v>
                </c:pt>
                <c:pt idx="396">
                  <c:v>1.0849315068493146</c:v>
                </c:pt>
                <c:pt idx="397">
                  <c:v>1.087671232876712</c:v>
                </c:pt>
                <c:pt idx="398">
                  <c:v>1.0904109589041093</c:v>
                </c:pt>
                <c:pt idx="399">
                  <c:v>1.0931506849315067</c:v>
                </c:pt>
                <c:pt idx="400">
                  <c:v>1.095890410958904</c:v>
                </c:pt>
                <c:pt idx="401">
                  <c:v>1.0986301369863014</c:v>
                </c:pt>
                <c:pt idx="402">
                  <c:v>1.1013698630136988</c:v>
                </c:pt>
                <c:pt idx="403">
                  <c:v>1.1041095890410961</c:v>
                </c:pt>
                <c:pt idx="404">
                  <c:v>1.1068493150684935</c:v>
                </c:pt>
                <c:pt idx="405">
                  <c:v>1.1095890410958908</c:v>
                </c:pt>
                <c:pt idx="406">
                  <c:v>1.1123287671232882</c:v>
                </c:pt>
                <c:pt idx="407">
                  <c:v>1.1150684931506856</c:v>
                </c:pt>
                <c:pt idx="408">
                  <c:v>1.1178082191780829</c:v>
                </c:pt>
                <c:pt idx="409">
                  <c:v>1.1205479452054803</c:v>
                </c:pt>
                <c:pt idx="410">
                  <c:v>1.1232876712328776</c:v>
                </c:pt>
                <c:pt idx="411">
                  <c:v>1.126027397260275</c:v>
                </c:pt>
                <c:pt idx="412">
                  <c:v>1.1287671232876724</c:v>
                </c:pt>
                <c:pt idx="413">
                  <c:v>1.1315068493150697</c:v>
                </c:pt>
                <c:pt idx="414">
                  <c:v>1.1342465753424671</c:v>
                </c:pt>
                <c:pt idx="415">
                  <c:v>1.1369863013698644</c:v>
                </c:pt>
                <c:pt idx="416">
                  <c:v>1.1397260273972618</c:v>
                </c:pt>
                <c:pt idx="417">
                  <c:v>1.1424657534246592</c:v>
                </c:pt>
                <c:pt idx="418">
                  <c:v>1.1452054794520565</c:v>
                </c:pt>
                <c:pt idx="419">
                  <c:v>1.1479452054794539</c:v>
                </c:pt>
                <c:pt idx="420">
                  <c:v>1.1506849315068512</c:v>
                </c:pt>
                <c:pt idx="421">
                  <c:v>1.1534246575342486</c:v>
                </c:pt>
                <c:pt idx="422">
                  <c:v>1.156164383561646</c:v>
                </c:pt>
                <c:pt idx="423">
                  <c:v>1.1589041095890433</c:v>
                </c:pt>
                <c:pt idx="424">
                  <c:v>1.1616438356164407</c:v>
                </c:pt>
                <c:pt idx="425">
                  <c:v>1.164383561643838</c:v>
                </c:pt>
                <c:pt idx="426">
                  <c:v>1.1671232876712354</c:v>
                </c:pt>
                <c:pt idx="427">
                  <c:v>1.1698630136986328</c:v>
                </c:pt>
                <c:pt idx="428">
                  <c:v>1.1726027397260301</c:v>
                </c:pt>
                <c:pt idx="429">
                  <c:v>1.1753424657534275</c:v>
                </c:pt>
                <c:pt idx="430">
                  <c:v>1.1780821917808249</c:v>
                </c:pt>
                <c:pt idx="431">
                  <c:v>1.1808219178082222</c:v>
                </c:pt>
                <c:pt idx="432">
                  <c:v>1.1835616438356196</c:v>
                </c:pt>
                <c:pt idx="433">
                  <c:v>1.1863013698630169</c:v>
                </c:pt>
                <c:pt idx="434">
                  <c:v>1.1890410958904143</c:v>
                </c:pt>
                <c:pt idx="435">
                  <c:v>1.1917808219178117</c:v>
                </c:pt>
                <c:pt idx="436">
                  <c:v>1.194520547945209</c:v>
                </c:pt>
                <c:pt idx="437">
                  <c:v>1.1972602739726064</c:v>
                </c:pt>
                <c:pt idx="438">
                  <c:v>1.2000000000000037</c:v>
                </c:pt>
                <c:pt idx="439">
                  <c:v>1.2027397260274011</c:v>
                </c:pt>
                <c:pt idx="440">
                  <c:v>1.2054794520547985</c:v>
                </c:pt>
                <c:pt idx="441">
                  <c:v>1.2082191780821958</c:v>
                </c:pt>
                <c:pt idx="442">
                  <c:v>1.2109589041095932</c:v>
                </c:pt>
                <c:pt idx="443">
                  <c:v>1.2136986301369905</c:v>
                </c:pt>
                <c:pt idx="444">
                  <c:v>1.2164383561643879</c:v>
                </c:pt>
                <c:pt idx="445">
                  <c:v>1.2191780821917853</c:v>
                </c:pt>
                <c:pt idx="446">
                  <c:v>1.2219178082191826</c:v>
                </c:pt>
                <c:pt idx="447">
                  <c:v>1.22465753424658</c:v>
                </c:pt>
                <c:pt idx="448">
                  <c:v>1.2273972602739773</c:v>
                </c:pt>
                <c:pt idx="449">
                  <c:v>1.2301369863013747</c:v>
                </c:pt>
                <c:pt idx="450">
                  <c:v>1.2328767123287721</c:v>
                </c:pt>
                <c:pt idx="451">
                  <c:v>1.2356164383561694</c:v>
                </c:pt>
                <c:pt idx="452">
                  <c:v>1.2383561643835668</c:v>
                </c:pt>
                <c:pt idx="453">
                  <c:v>1.2410958904109641</c:v>
                </c:pt>
                <c:pt idx="454">
                  <c:v>1.2438356164383615</c:v>
                </c:pt>
                <c:pt idx="455">
                  <c:v>1.2465753424657589</c:v>
                </c:pt>
                <c:pt idx="456">
                  <c:v>1.2493150684931562</c:v>
                </c:pt>
                <c:pt idx="457">
                  <c:v>1.2520547945205536</c:v>
                </c:pt>
                <c:pt idx="458">
                  <c:v>1.2547945205479509</c:v>
                </c:pt>
                <c:pt idx="459">
                  <c:v>1.2575342465753483</c:v>
                </c:pt>
                <c:pt idx="460">
                  <c:v>1.2602739726027457</c:v>
                </c:pt>
                <c:pt idx="461">
                  <c:v>1.263013698630143</c:v>
                </c:pt>
                <c:pt idx="462">
                  <c:v>1.2657534246575404</c:v>
                </c:pt>
                <c:pt idx="463">
                  <c:v>1.2684931506849377</c:v>
                </c:pt>
                <c:pt idx="464">
                  <c:v>1.2712328767123351</c:v>
                </c:pt>
                <c:pt idx="465">
                  <c:v>1.2739726027397325</c:v>
                </c:pt>
                <c:pt idx="466">
                  <c:v>1.2767123287671298</c:v>
                </c:pt>
                <c:pt idx="467">
                  <c:v>1.2794520547945272</c:v>
                </c:pt>
                <c:pt idx="468">
                  <c:v>1.2821917808219245</c:v>
                </c:pt>
                <c:pt idx="469">
                  <c:v>1.2849315068493219</c:v>
                </c:pt>
                <c:pt idx="470">
                  <c:v>1.2876712328767193</c:v>
                </c:pt>
                <c:pt idx="471">
                  <c:v>1.2904109589041166</c:v>
                </c:pt>
                <c:pt idx="472">
                  <c:v>1.293150684931514</c:v>
                </c:pt>
                <c:pt idx="473">
                  <c:v>1.2958904109589113</c:v>
                </c:pt>
                <c:pt idx="474">
                  <c:v>1.2986301369863087</c:v>
                </c:pt>
                <c:pt idx="475">
                  <c:v>1.3013698630137061</c:v>
                </c:pt>
                <c:pt idx="476">
                  <c:v>1.3041095890411034</c:v>
                </c:pt>
                <c:pt idx="477">
                  <c:v>1.3068493150685008</c:v>
                </c:pt>
                <c:pt idx="478">
                  <c:v>1.3095890410958981</c:v>
                </c:pt>
                <c:pt idx="479">
                  <c:v>1.3123287671232955</c:v>
                </c:pt>
                <c:pt idx="480">
                  <c:v>1.3150684931506929</c:v>
                </c:pt>
                <c:pt idx="481">
                  <c:v>1.3178082191780902</c:v>
                </c:pt>
                <c:pt idx="482">
                  <c:v>1.3205479452054876</c:v>
                </c:pt>
                <c:pt idx="483">
                  <c:v>1.3232876712328849</c:v>
                </c:pt>
                <c:pt idx="484">
                  <c:v>1.3260273972602823</c:v>
                </c:pt>
                <c:pt idx="485">
                  <c:v>1.3287671232876797</c:v>
                </c:pt>
                <c:pt idx="486">
                  <c:v>1.331506849315077</c:v>
                </c:pt>
                <c:pt idx="487">
                  <c:v>1.3342465753424744</c:v>
                </c:pt>
                <c:pt idx="488">
                  <c:v>1.3369863013698717</c:v>
                </c:pt>
                <c:pt idx="489">
                  <c:v>1.3397260273972691</c:v>
                </c:pt>
                <c:pt idx="490">
                  <c:v>1.3424657534246665</c:v>
                </c:pt>
                <c:pt idx="491">
                  <c:v>1.3452054794520638</c:v>
                </c:pt>
                <c:pt idx="492">
                  <c:v>1.3479452054794612</c:v>
                </c:pt>
                <c:pt idx="493">
                  <c:v>1.3506849315068585</c:v>
                </c:pt>
                <c:pt idx="494">
                  <c:v>1.3534246575342559</c:v>
                </c:pt>
                <c:pt idx="495">
                  <c:v>1.3561643835616533</c:v>
                </c:pt>
                <c:pt idx="496">
                  <c:v>1.3589041095890506</c:v>
                </c:pt>
                <c:pt idx="497">
                  <c:v>1.361643835616448</c:v>
                </c:pt>
                <c:pt idx="498">
                  <c:v>1.3643835616438453</c:v>
                </c:pt>
                <c:pt idx="499">
                  <c:v>1.3671232876712427</c:v>
                </c:pt>
                <c:pt idx="500">
                  <c:v>1.3698630136986401</c:v>
                </c:pt>
                <c:pt idx="501">
                  <c:v>1.3726027397260374</c:v>
                </c:pt>
                <c:pt idx="502">
                  <c:v>1.3753424657534348</c:v>
                </c:pt>
                <c:pt idx="503">
                  <c:v>1.3780821917808321</c:v>
                </c:pt>
                <c:pt idx="504">
                  <c:v>1.3808219178082295</c:v>
                </c:pt>
                <c:pt idx="505">
                  <c:v>1.3835616438356269</c:v>
                </c:pt>
                <c:pt idx="506">
                  <c:v>1.3863013698630242</c:v>
                </c:pt>
                <c:pt idx="507">
                  <c:v>1.3890410958904216</c:v>
                </c:pt>
                <c:pt idx="508">
                  <c:v>1.3917808219178189</c:v>
                </c:pt>
                <c:pt idx="509">
                  <c:v>1.3945205479452163</c:v>
                </c:pt>
                <c:pt idx="510">
                  <c:v>1.3972602739726137</c:v>
                </c:pt>
                <c:pt idx="511">
                  <c:v>1.400000000000011</c:v>
                </c:pt>
                <c:pt idx="512">
                  <c:v>1.4027397260274084</c:v>
                </c:pt>
                <c:pt idx="513">
                  <c:v>1.4054794520548057</c:v>
                </c:pt>
                <c:pt idx="514">
                  <c:v>1.4082191780822031</c:v>
                </c:pt>
                <c:pt idx="515">
                  <c:v>1.4109589041096005</c:v>
                </c:pt>
                <c:pt idx="516">
                  <c:v>1.4136986301369978</c:v>
                </c:pt>
                <c:pt idx="517">
                  <c:v>1.4164383561643952</c:v>
                </c:pt>
                <c:pt idx="518">
                  <c:v>1.4191780821917925</c:v>
                </c:pt>
                <c:pt idx="519">
                  <c:v>1.4219178082191899</c:v>
                </c:pt>
                <c:pt idx="520">
                  <c:v>1.4246575342465873</c:v>
                </c:pt>
                <c:pt idx="521">
                  <c:v>1.4273972602739846</c:v>
                </c:pt>
                <c:pt idx="522">
                  <c:v>1.430136986301382</c:v>
                </c:pt>
                <c:pt idx="523">
                  <c:v>1.4328767123287793</c:v>
                </c:pt>
                <c:pt idx="524">
                  <c:v>1.4356164383561767</c:v>
                </c:pt>
                <c:pt idx="525">
                  <c:v>1.4383561643835741</c:v>
                </c:pt>
                <c:pt idx="526">
                  <c:v>1.4410958904109714</c:v>
                </c:pt>
                <c:pt idx="527">
                  <c:v>1.4438356164383688</c:v>
                </c:pt>
                <c:pt idx="528">
                  <c:v>1.4465753424657661</c:v>
                </c:pt>
                <c:pt idx="529">
                  <c:v>1.4493150684931635</c:v>
                </c:pt>
                <c:pt idx="530">
                  <c:v>1.4520547945205609</c:v>
                </c:pt>
                <c:pt idx="531">
                  <c:v>1.4547945205479582</c:v>
                </c:pt>
                <c:pt idx="532">
                  <c:v>1.4575342465753556</c:v>
                </c:pt>
                <c:pt idx="533">
                  <c:v>1.4602739726027529</c:v>
                </c:pt>
                <c:pt idx="534">
                  <c:v>1.4630136986301503</c:v>
                </c:pt>
                <c:pt idx="535">
                  <c:v>1.4657534246575477</c:v>
                </c:pt>
                <c:pt idx="536">
                  <c:v>1.468493150684945</c:v>
                </c:pt>
                <c:pt idx="537">
                  <c:v>1.4712328767123424</c:v>
                </c:pt>
                <c:pt idx="538">
                  <c:v>1.4739726027397397</c:v>
                </c:pt>
                <c:pt idx="539">
                  <c:v>1.4767123287671371</c:v>
                </c:pt>
                <c:pt idx="540">
                  <c:v>1.4794520547945345</c:v>
                </c:pt>
                <c:pt idx="541">
                  <c:v>1.4821917808219318</c:v>
                </c:pt>
                <c:pt idx="542">
                  <c:v>1.4849315068493292</c:v>
                </c:pt>
                <c:pt idx="543">
                  <c:v>1.4876712328767265</c:v>
                </c:pt>
                <c:pt idx="544">
                  <c:v>1.4904109589041239</c:v>
                </c:pt>
                <c:pt idx="545">
                  <c:v>1.4931506849315213</c:v>
                </c:pt>
                <c:pt idx="546">
                  <c:v>1.4958904109589186</c:v>
                </c:pt>
                <c:pt idx="547">
                  <c:v>1.498630136986316</c:v>
                </c:pt>
                <c:pt idx="548">
                  <c:v>1.5013698630137133</c:v>
                </c:pt>
                <c:pt idx="549">
                  <c:v>1.5041095890411107</c:v>
                </c:pt>
                <c:pt idx="550">
                  <c:v>1.5068493150685081</c:v>
                </c:pt>
                <c:pt idx="551">
                  <c:v>1.5095890410959054</c:v>
                </c:pt>
                <c:pt idx="552">
                  <c:v>1.5123287671233028</c:v>
                </c:pt>
                <c:pt idx="553">
                  <c:v>1.5150684931507001</c:v>
                </c:pt>
                <c:pt idx="554">
                  <c:v>1.5178082191780975</c:v>
                </c:pt>
                <c:pt idx="555">
                  <c:v>1.5205479452054949</c:v>
                </c:pt>
                <c:pt idx="556">
                  <c:v>1.5232876712328922</c:v>
                </c:pt>
                <c:pt idx="557">
                  <c:v>1.5260273972602896</c:v>
                </c:pt>
                <c:pt idx="558">
                  <c:v>1.5287671232876869</c:v>
                </c:pt>
                <c:pt idx="559">
                  <c:v>1.5315068493150843</c:v>
                </c:pt>
                <c:pt idx="560">
                  <c:v>1.5342465753424817</c:v>
                </c:pt>
                <c:pt idx="561">
                  <c:v>1.536986301369879</c:v>
                </c:pt>
                <c:pt idx="562">
                  <c:v>1.5397260273972764</c:v>
                </c:pt>
                <c:pt idx="563">
                  <c:v>1.5424657534246737</c:v>
                </c:pt>
                <c:pt idx="564">
                  <c:v>1.5452054794520711</c:v>
                </c:pt>
                <c:pt idx="565">
                  <c:v>1.5479452054794685</c:v>
                </c:pt>
                <c:pt idx="566">
                  <c:v>1.5506849315068658</c:v>
                </c:pt>
                <c:pt idx="567">
                  <c:v>1.5534246575342632</c:v>
                </c:pt>
                <c:pt idx="568">
                  <c:v>1.5561643835616605</c:v>
                </c:pt>
                <c:pt idx="569">
                  <c:v>1.5589041095890579</c:v>
                </c:pt>
                <c:pt idx="570">
                  <c:v>1.5616438356164553</c:v>
                </c:pt>
                <c:pt idx="571">
                  <c:v>1.5643835616438526</c:v>
                </c:pt>
                <c:pt idx="572">
                  <c:v>1.56712328767125</c:v>
                </c:pt>
                <c:pt idx="573">
                  <c:v>1.5698630136986473</c:v>
                </c:pt>
                <c:pt idx="574">
                  <c:v>1.5726027397260447</c:v>
                </c:pt>
                <c:pt idx="575">
                  <c:v>1.5753424657534421</c:v>
                </c:pt>
                <c:pt idx="576">
                  <c:v>1.5780821917808394</c:v>
                </c:pt>
                <c:pt idx="577">
                  <c:v>1.5808219178082368</c:v>
                </c:pt>
                <c:pt idx="578">
                  <c:v>1.5835616438356341</c:v>
                </c:pt>
                <c:pt idx="579">
                  <c:v>1.5863013698630315</c:v>
                </c:pt>
                <c:pt idx="580">
                  <c:v>1.5890410958904289</c:v>
                </c:pt>
                <c:pt idx="581">
                  <c:v>1.5917808219178262</c:v>
                </c:pt>
                <c:pt idx="582">
                  <c:v>1.5945205479452236</c:v>
                </c:pt>
                <c:pt idx="583">
                  <c:v>1.5972602739726209</c:v>
                </c:pt>
                <c:pt idx="584">
                  <c:v>1.6000000000000183</c:v>
                </c:pt>
                <c:pt idx="585">
                  <c:v>1.6027397260274157</c:v>
                </c:pt>
                <c:pt idx="586">
                  <c:v>1.605479452054813</c:v>
                </c:pt>
                <c:pt idx="587">
                  <c:v>1.6082191780822104</c:v>
                </c:pt>
                <c:pt idx="588">
                  <c:v>1.6109589041096077</c:v>
                </c:pt>
                <c:pt idx="589">
                  <c:v>1.6136986301370051</c:v>
                </c:pt>
                <c:pt idx="590">
                  <c:v>1.6164383561644025</c:v>
                </c:pt>
                <c:pt idx="591">
                  <c:v>1.6191780821917998</c:v>
                </c:pt>
                <c:pt idx="592">
                  <c:v>1.6219178082191972</c:v>
                </c:pt>
                <c:pt idx="593">
                  <c:v>1.6246575342465945</c:v>
                </c:pt>
                <c:pt idx="594">
                  <c:v>1.6273972602739919</c:v>
                </c:pt>
                <c:pt idx="595">
                  <c:v>1.6301369863013893</c:v>
                </c:pt>
                <c:pt idx="596">
                  <c:v>1.6328767123287866</c:v>
                </c:pt>
                <c:pt idx="597">
                  <c:v>1.635616438356184</c:v>
                </c:pt>
                <c:pt idx="598">
                  <c:v>1.6383561643835813</c:v>
                </c:pt>
                <c:pt idx="599">
                  <c:v>1.6410958904109787</c:v>
                </c:pt>
                <c:pt idx="600">
                  <c:v>1.6438356164383761</c:v>
                </c:pt>
                <c:pt idx="601">
                  <c:v>1.6465753424657734</c:v>
                </c:pt>
                <c:pt idx="602">
                  <c:v>1.6493150684931708</c:v>
                </c:pt>
                <c:pt idx="603">
                  <c:v>1.6520547945205681</c:v>
                </c:pt>
                <c:pt idx="604">
                  <c:v>1.6547945205479655</c:v>
                </c:pt>
                <c:pt idx="605">
                  <c:v>1.6575342465753629</c:v>
                </c:pt>
                <c:pt idx="606">
                  <c:v>1.6602739726027602</c:v>
                </c:pt>
                <c:pt idx="607">
                  <c:v>1.6630136986301576</c:v>
                </c:pt>
                <c:pt idx="608">
                  <c:v>1.6657534246575549</c:v>
                </c:pt>
                <c:pt idx="609">
                  <c:v>1.6684931506849523</c:v>
                </c:pt>
                <c:pt idx="610">
                  <c:v>1.6712328767123497</c:v>
                </c:pt>
                <c:pt idx="611">
                  <c:v>1.673972602739747</c:v>
                </c:pt>
                <c:pt idx="612">
                  <c:v>1.6767123287671444</c:v>
                </c:pt>
                <c:pt idx="613">
                  <c:v>1.6794520547945417</c:v>
                </c:pt>
                <c:pt idx="614">
                  <c:v>1.6821917808219391</c:v>
                </c:pt>
                <c:pt idx="615">
                  <c:v>1.6849315068493365</c:v>
                </c:pt>
                <c:pt idx="616">
                  <c:v>1.6876712328767338</c:v>
                </c:pt>
                <c:pt idx="617">
                  <c:v>1.6904109589041312</c:v>
                </c:pt>
                <c:pt idx="618">
                  <c:v>1.6931506849315285</c:v>
                </c:pt>
                <c:pt idx="619">
                  <c:v>1.6958904109589259</c:v>
                </c:pt>
                <c:pt idx="620">
                  <c:v>1.6986301369863233</c:v>
                </c:pt>
                <c:pt idx="621">
                  <c:v>1.7013698630137206</c:v>
                </c:pt>
                <c:pt idx="622">
                  <c:v>1.704109589041118</c:v>
                </c:pt>
                <c:pt idx="623">
                  <c:v>1.7068493150685153</c:v>
                </c:pt>
                <c:pt idx="624">
                  <c:v>1.7095890410959127</c:v>
                </c:pt>
                <c:pt idx="625">
                  <c:v>1.7123287671233101</c:v>
                </c:pt>
                <c:pt idx="626">
                  <c:v>1.7150684931507074</c:v>
                </c:pt>
                <c:pt idx="627">
                  <c:v>1.7178082191781048</c:v>
                </c:pt>
                <c:pt idx="628">
                  <c:v>1.7205479452055021</c:v>
                </c:pt>
                <c:pt idx="629">
                  <c:v>1.7232876712328995</c:v>
                </c:pt>
                <c:pt idx="630">
                  <c:v>1.7260273972602969</c:v>
                </c:pt>
                <c:pt idx="631">
                  <c:v>1.7287671232876942</c:v>
                </c:pt>
                <c:pt idx="632">
                  <c:v>1.7315068493150916</c:v>
                </c:pt>
                <c:pt idx="633">
                  <c:v>1.7342465753424889</c:v>
                </c:pt>
                <c:pt idx="634">
                  <c:v>1.7369863013698863</c:v>
                </c:pt>
                <c:pt idx="635">
                  <c:v>1.7397260273972837</c:v>
                </c:pt>
                <c:pt idx="636">
                  <c:v>1.742465753424681</c:v>
                </c:pt>
                <c:pt idx="637">
                  <c:v>1.7452054794520784</c:v>
                </c:pt>
                <c:pt idx="638">
                  <c:v>1.7479452054794757</c:v>
                </c:pt>
                <c:pt idx="639">
                  <c:v>1.7506849315068731</c:v>
                </c:pt>
                <c:pt idx="640">
                  <c:v>1.7534246575342705</c:v>
                </c:pt>
                <c:pt idx="641">
                  <c:v>1.7561643835616678</c:v>
                </c:pt>
                <c:pt idx="642">
                  <c:v>1.7589041095890652</c:v>
                </c:pt>
                <c:pt idx="643">
                  <c:v>1.7616438356164625</c:v>
                </c:pt>
                <c:pt idx="644">
                  <c:v>1.7643835616438599</c:v>
                </c:pt>
                <c:pt idx="645">
                  <c:v>1.7671232876712573</c:v>
                </c:pt>
                <c:pt idx="646">
                  <c:v>1.7698630136986546</c:v>
                </c:pt>
                <c:pt idx="647">
                  <c:v>1.772602739726052</c:v>
                </c:pt>
                <c:pt idx="648">
                  <c:v>1.7753424657534493</c:v>
                </c:pt>
                <c:pt idx="649">
                  <c:v>1.7780821917808467</c:v>
                </c:pt>
                <c:pt idx="650">
                  <c:v>1.7808219178082441</c:v>
                </c:pt>
                <c:pt idx="651">
                  <c:v>1.7835616438356414</c:v>
                </c:pt>
                <c:pt idx="652">
                  <c:v>1.7863013698630388</c:v>
                </c:pt>
                <c:pt idx="653">
                  <c:v>1.7890410958904361</c:v>
                </c:pt>
                <c:pt idx="654">
                  <c:v>1.7917808219178335</c:v>
                </c:pt>
                <c:pt idx="655">
                  <c:v>1.7945205479452309</c:v>
                </c:pt>
                <c:pt idx="656">
                  <c:v>1.7972602739726282</c:v>
                </c:pt>
                <c:pt idx="657">
                  <c:v>1.8000000000000256</c:v>
                </c:pt>
                <c:pt idx="658">
                  <c:v>1.8027397260274229</c:v>
                </c:pt>
                <c:pt idx="659">
                  <c:v>1.8054794520548203</c:v>
                </c:pt>
                <c:pt idx="660">
                  <c:v>1.8082191780822177</c:v>
                </c:pt>
                <c:pt idx="661">
                  <c:v>1.810958904109615</c:v>
                </c:pt>
                <c:pt idx="662">
                  <c:v>1.8136986301370124</c:v>
                </c:pt>
                <c:pt idx="663">
                  <c:v>1.8164383561644097</c:v>
                </c:pt>
                <c:pt idx="664">
                  <c:v>1.8191780821918071</c:v>
                </c:pt>
                <c:pt idx="665">
                  <c:v>1.8219178082192045</c:v>
                </c:pt>
                <c:pt idx="666">
                  <c:v>1.8246575342466018</c:v>
                </c:pt>
                <c:pt idx="667">
                  <c:v>1.8273972602739992</c:v>
                </c:pt>
                <c:pt idx="668">
                  <c:v>1.8301369863013965</c:v>
                </c:pt>
                <c:pt idx="669">
                  <c:v>1.8328767123287939</c:v>
                </c:pt>
                <c:pt idx="670">
                  <c:v>1.8356164383561913</c:v>
                </c:pt>
                <c:pt idx="671">
                  <c:v>1.8383561643835886</c:v>
                </c:pt>
                <c:pt idx="672">
                  <c:v>1.841095890410986</c:v>
                </c:pt>
                <c:pt idx="673">
                  <c:v>1.8438356164383833</c:v>
                </c:pt>
                <c:pt idx="674">
                  <c:v>1.8465753424657807</c:v>
                </c:pt>
                <c:pt idx="675">
                  <c:v>1.8493150684931781</c:v>
                </c:pt>
                <c:pt idx="676">
                  <c:v>1.8520547945205754</c:v>
                </c:pt>
                <c:pt idx="677">
                  <c:v>1.8547945205479728</c:v>
                </c:pt>
                <c:pt idx="678">
                  <c:v>1.8575342465753701</c:v>
                </c:pt>
                <c:pt idx="679">
                  <c:v>1.8602739726027675</c:v>
                </c:pt>
                <c:pt idx="680">
                  <c:v>1.8630136986301649</c:v>
                </c:pt>
                <c:pt idx="681">
                  <c:v>1.8657534246575622</c:v>
                </c:pt>
                <c:pt idx="682">
                  <c:v>1.8684931506849596</c:v>
                </c:pt>
                <c:pt idx="683">
                  <c:v>1.8712328767123569</c:v>
                </c:pt>
                <c:pt idx="684">
                  <c:v>1.8739726027397543</c:v>
                </c:pt>
                <c:pt idx="685">
                  <c:v>1.8767123287671517</c:v>
                </c:pt>
                <c:pt idx="686">
                  <c:v>1.879452054794549</c:v>
                </c:pt>
                <c:pt idx="687">
                  <c:v>1.8821917808219464</c:v>
                </c:pt>
                <c:pt idx="688">
                  <c:v>1.8849315068493437</c:v>
                </c:pt>
                <c:pt idx="689">
                  <c:v>1.8876712328767411</c:v>
                </c:pt>
                <c:pt idx="690">
                  <c:v>1.8904109589041385</c:v>
                </c:pt>
                <c:pt idx="691">
                  <c:v>1.8931506849315358</c:v>
                </c:pt>
                <c:pt idx="692">
                  <c:v>1.8958904109589332</c:v>
                </c:pt>
                <c:pt idx="693">
                  <c:v>1.8986301369863305</c:v>
                </c:pt>
                <c:pt idx="694">
                  <c:v>1.9013698630137279</c:v>
                </c:pt>
                <c:pt idx="695">
                  <c:v>1.9041095890411253</c:v>
                </c:pt>
                <c:pt idx="696">
                  <c:v>1.9068493150685226</c:v>
                </c:pt>
                <c:pt idx="697">
                  <c:v>1.90958904109592</c:v>
                </c:pt>
                <c:pt idx="698">
                  <c:v>1.9123287671233173</c:v>
                </c:pt>
                <c:pt idx="699">
                  <c:v>1.9150684931507147</c:v>
                </c:pt>
                <c:pt idx="700">
                  <c:v>1.9178082191781121</c:v>
                </c:pt>
                <c:pt idx="701">
                  <c:v>1.9205479452055094</c:v>
                </c:pt>
                <c:pt idx="702">
                  <c:v>1.9232876712329068</c:v>
                </c:pt>
                <c:pt idx="703">
                  <c:v>1.9260273972603041</c:v>
                </c:pt>
                <c:pt idx="704">
                  <c:v>1.9287671232877015</c:v>
                </c:pt>
                <c:pt idx="705">
                  <c:v>1.9315068493150989</c:v>
                </c:pt>
                <c:pt idx="706">
                  <c:v>1.9342465753424962</c:v>
                </c:pt>
                <c:pt idx="707">
                  <c:v>1.9369863013698936</c:v>
                </c:pt>
                <c:pt idx="708">
                  <c:v>1.9397260273972909</c:v>
                </c:pt>
                <c:pt idx="709">
                  <c:v>1.9424657534246883</c:v>
                </c:pt>
                <c:pt idx="710">
                  <c:v>1.9452054794520857</c:v>
                </c:pt>
                <c:pt idx="711">
                  <c:v>1.947945205479483</c:v>
                </c:pt>
                <c:pt idx="712">
                  <c:v>1.9506849315068804</c:v>
                </c:pt>
                <c:pt idx="713">
                  <c:v>1.9534246575342777</c:v>
                </c:pt>
                <c:pt idx="714">
                  <c:v>1.9561643835616751</c:v>
                </c:pt>
                <c:pt idx="715">
                  <c:v>1.9589041095890725</c:v>
                </c:pt>
                <c:pt idx="716">
                  <c:v>1.9616438356164698</c:v>
                </c:pt>
                <c:pt idx="717">
                  <c:v>1.9643835616438672</c:v>
                </c:pt>
                <c:pt idx="718">
                  <c:v>1.9671232876712645</c:v>
                </c:pt>
                <c:pt idx="719">
                  <c:v>1.9698630136986619</c:v>
                </c:pt>
                <c:pt idx="720">
                  <c:v>1.9726027397260593</c:v>
                </c:pt>
                <c:pt idx="721">
                  <c:v>1.9753424657534566</c:v>
                </c:pt>
                <c:pt idx="722">
                  <c:v>1.978082191780854</c:v>
                </c:pt>
                <c:pt idx="723">
                  <c:v>1.9808219178082513</c:v>
                </c:pt>
                <c:pt idx="724">
                  <c:v>1.9835616438356487</c:v>
                </c:pt>
                <c:pt idx="725">
                  <c:v>1.9863013698630461</c:v>
                </c:pt>
                <c:pt idx="726">
                  <c:v>1.9890410958904434</c:v>
                </c:pt>
                <c:pt idx="727">
                  <c:v>1.9917808219178408</c:v>
                </c:pt>
                <c:pt idx="728">
                  <c:v>1.9945205479452381</c:v>
                </c:pt>
                <c:pt idx="729">
                  <c:v>1.9972602739726355</c:v>
                </c:pt>
                <c:pt idx="730">
                  <c:v>2.0000000000000329</c:v>
                </c:pt>
                <c:pt idx="731">
                  <c:v>2.0027397260274302</c:v>
                </c:pt>
                <c:pt idx="732">
                  <c:v>2.0054794520548276</c:v>
                </c:pt>
                <c:pt idx="733">
                  <c:v>2.0082191780822249</c:v>
                </c:pt>
                <c:pt idx="734">
                  <c:v>2.0109589041096223</c:v>
                </c:pt>
                <c:pt idx="735">
                  <c:v>2.0136986301370197</c:v>
                </c:pt>
                <c:pt idx="736">
                  <c:v>2.016438356164417</c:v>
                </c:pt>
                <c:pt idx="737">
                  <c:v>2.0191780821918144</c:v>
                </c:pt>
                <c:pt idx="738">
                  <c:v>2.0219178082192117</c:v>
                </c:pt>
                <c:pt idx="739">
                  <c:v>2.0246575342466091</c:v>
                </c:pt>
                <c:pt idx="740">
                  <c:v>2.0273972602740065</c:v>
                </c:pt>
                <c:pt idx="741">
                  <c:v>2.0301369863014038</c:v>
                </c:pt>
                <c:pt idx="742">
                  <c:v>2.0328767123288012</c:v>
                </c:pt>
                <c:pt idx="743">
                  <c:v>2.0356164383561985</c:v>
                </c:pt>
                <c:pt idx="744">
                  <c:v>2.0383561643835959</c:v>
                </c:pt>
                <c:pt idx="745">
                  <c:v>2.0410958904109933</c:v>
                </c:pt>
                <c:pt idx="746">
                  <c:v>2.0438356164383906</c:v>
                </c:pt>
                <c:pt idx="747">
                  <c:v>2.046575342465788</c:v>
                </c:pt>
                <c:pt idx="748">
                  <c:v>2.0493150684931853</c:v>
                </c:pt>
                <c:pt idx="749">
                  <c:v>2.0520547945205827</c:v>
                </c:pt>
                <c:pt idx="750">
                  <c:v>2.0547945205479801</c:v>
                </c:pt>
                <c:pt idx="751">
                  <c:v>2.0575342465753774</c:v>
                </c:pt>
                <c:pt idx="752">
                  <c:v>2.0602739726027748</c:v>
                </c:pt>
                <c:pt idx="753">
                  <c:v>2.0630136986301721</c:v>
                </c:pt>
                <c:pt idx="754">
                  <c:v>2.0657534246575695</c:v>
                </c:pt>
                <c:pt idx="755">
                  <c:v>2.0684931506849669</c:v>
                </c:pt>
                <c:pt idx="756">
                  <c:v>2.0712328767123642</c:v>
                </c:pt>
                <c:pt idx="757">
                  <c:v>2.0739726027397616</c:v>
                </c:pt>
                <c:pt idx="758">
                  <c:v>2.0767123287671589</c:v>
                </c:pt>
                <c:pt idx="759">
                  <c:v>2.0794520547945563</c:v>
                </c:pt>
                <c:pt idx="760">
                  <c:v>2.0821917808219537</c:v>
                </c:pt>
                <c:pt idx="761">
                  <c:v>2.084931506849351</c:v>
                </c:pt>
                <c:pt idx="762">
                  <c:v>2.0876712328767484</c:v>
                </c:pt>
                <c:pt idx="763">
                  <c:v>2.0904109589041457</c:v>
                </c:pt>
                <c:pt idx="764">
                  <c:v>2.0931506849315431</c:v>
                </c:pt>
                <c:pt idx="765">
                  <c:v>2.0958904109589405</c:v>
                </c:pt>
                <c:pt idx="766">
                  <c:v>2.0986301369863378</c:v>
                </c:pt>
                <c:pt idx="767">
                  <c:v>2.1013698630137352</c:v>
                </c:pt>
                <c:pt idx="768">
                  <c:v>2.1041095890411325</c:v>
                </c:pt>
                <c:pt idx="769">
                  <c:v>2.1068493150685299</c:v>
                </c:pt>
                <c:pt idx="770">
                  <c:v>2.1095890410959273</c:v>
                </c:pt>
                <c:pt idx="771">
                  <c:v>2.1123287671233246</c:v>
                </c:pt>
                <c:pt idx="772">
                  <c:v>2.115068493150722</c:v>
                </c:pt>
                <c:pt idx="773">
                  <c:v>2.1178082191781193</c:v>
                </c:pt>
                <c:pt idx="774">
                  <c:v>2.1205479452055167</c:v>
                </c:pt>
                <c:pt idx="775">
                  <c:v>2.1232876712329141</c:v>
                </c:pt>
                <c:pt idx="776">
                  <c:v>2.1260273972603114</c:v>
                </c:pt>
                <c:pt idx="777">
                  <c:v>2.1287671232877088</c:v>
                </c:pt>
                <c:pt idx="778">
                  <c:v>2.1315068493151061</c:v>
                </c:pt>
                <c:pt idx="779">
                  <c:v>2.1342465753425035</c:v>
                </c:pt>
                <c:pt idx="780">
                  <c:v>2.1369863013699009</c:v>
                </c:pt>
                <c:pt idx="781">
                  <c:v>2.1397260273972982</c:v>
                </c:pt>
                <c:pt idx="782">
                  <c:v>2.1424657534246956</c:v>
                </c:pt>
                <c:pt idx="783">
                  <c:v>2.1452054794520929</c:v>
                </c:pt>
                <c:pt idx="784">
                  <c:v>2.1479452054794903</c:v>
                </c:pt>
                <c:pt idx="785">
                  <c:v>2.1506849315068877</c:v>
                </c:pt>
                <c:pt idx="786">
                  <c:v>2.153424657534285</c:v>
                </c:pt>
                <c:pt idx="787">
                  <c:v>2.1561643835616824</c:v>
                </c:pt>
                <c:pt idx="788">
                  <c:v>2.1589041095890797</c:v>
                </c:pt>
                <c:pt idx="789">
                  <c:v>2.1616438356164771</c:v>
                </c:pt>
                <c:pt idx="790">
                  <c:v>2.1643835616438745</c:v>
                </c:pt>
                <c:pt idx="791">
                  <c:v>2.1671232876712718</c:v>
                </c:pt>
                <c:pt idx="792">
                  <c:v>2.1698630136986692</c:v>
                </c:pt>
                <c:pt idx="793">
                  <c:v>2.1726027397260665</c:v>
                </c:pt>
                <c:pt idx="794">
                  <c:v>2.1753424657534639</c:v>
                </c:pt>
                <c:pt idx="795">
                  <c:v>2.1780821917808613</c:v>
                </c:pt>
                <c:pt idx="796">
                  <c:v>2.1808219178082586</c:v>
                </c:pt>
                <c:pt idx="797">
                  <c:v>2.183561643835656</c:v>
                </c:pt>
                <c:pt idx="798">
                  <c:v>2.1863013698630533</c:v>
                </c:pt>
                <c:pt idx="799">
                  <c:v>2.1890410958904507</c:v>
                </c:pt>
                <c:pt idx="800">
                  <c:v>2.1917808219178481</c:v>
                </c:pt>
                <c:pt idx="801">
                  <c:v>2.1945205479452454</c:v>
                </c:pt>
                <c:pt idx="802">
                  <c:v>2.1972602739726428</c:v>
                </c:pt>
                <c:pt idx="803">
                  <c:v>2.2000000000000401</c:v>
                </c:pt>
                <c:pt idx="804">
                  <c:v>2.2027397260274375</c:v>
                </c:pt>
                <c:pt idx="805">
                  <c:v>2.2054794520548349</c:v>
                </c:pt>
                <c:pt idx="806">
                  <c:v>2.2082191780822322</c:v>
                </c:pt>
                <c:pt idx="807">
                  <c:v>2.2109589041096296</c:v>
                </c:pt>
                <c:pt idx="808">
                  <c:v>2.2136986301370269</c:v>
                </c:pt>
                <c:pt idx="809">
                  <c:v>2.2164383561644243</c:v>
                </c:pt>
                <c:pt idx="810">
                  <c:v>2.2191780821918217</c:v>
                </c:pt>
                <c:pt idx="811">
                  <c:v>2.221917808219219</c:v>
                </c:pt>
                <c:pt idx="812">
                  <c:v>2.2246575342466164</c:v>
                </c:pt>
                <c:pt idx="813">
                  <c:v>2.2273972602740137</c:v>
                </c:pt>
                <c:pt idx="814">
                  <c:v>2.2301369863014111</c:v>
                </c:pt>
                <c:pt idx="815">
                  <c:v>2.2328767123288085</c:v>
                </c:pt>
                <c:pt idx="816">
                  <c:v>2.2356164383562058</c:v>
                </c:pt>
                <c:pt idx="817">
                  <c:v>2.2383561643836032</c:v>
                </c:pt>
                <c:pt idx="818">
                  <c:v>2.2410958904110005</c:v>
                </c:pt>
                <c:pt idx="819">
                  <c:v>2.2438356164383979</c:v>
                </c:pt>
                <c:pt idx="820">
                  <c:v>2.2465753424657953</c:v>
                </c:pt>
                <c:pt idx="821">
                  <c:v>2.2493150684931926</c:v>
                </c:pt>
                <c:pt idx="822">
                  <c:v>2.25205479452059</c:v>
                </c:pt>
                <c:pt idx="823">
                  <c:v>2.2547945205479873</c:v>
                </c:pt>
                <c:pt idx="824">
                  <c:v>2.2575342465753847</c:v>
                </c:pt>
                <c:pt idx="825">
                  <c:v>2.2602739726027821</c:v>
                </c:pt>
                <c:pt idx="826">
                  <c:v>2.2630136986301794</c:v>
                </c:pt>
                <c:pt idx="827">
                  <c:v>2.2657534246575768</c:v>
                </c:pt>
                <c:pt idx="828">
                  <c:v>2.2684931506849741</c:v>
                </c:pt>
                <c:pt idx="829">
                  <c:v>2.2712328767123715</c:v>
                </c:pt>
                <c:pt idx="830">
                  <c:v>2.2739726027397689</c:v>
                </c:pt>
                <c:pt idx="831">
                  <c:v>2.2767123287671662</c:v>
                </c:pt>
                <c:pt idx="832">
                  <c:v>2.2794520547945636</c:v>
                </c:pt>
                <c:pt idx="833">
                  <c:v>2.2821917808219609</c:v>
                </c:pt>
                <c:pt idx="834">
                  <c:v>2.2849315068493583</c:v>
                </c:pt>
                <c:pt idx="835">
                  <c:v>2.2876712328767557</c:v>
                </c:pt>
                <c:pt idx="836">
                  <c:v>2.290410958904153</c:v>
                </c:pt>
                <c:pt idx="837">
                  <c:v>2.2931506849315504</c:v>
                </c:pt>
                <c:pt idx="838">
                  <c:v>2.2958904109589477</c:v>
                </c:pt>
                <c:pt idx="839">
                  <c:v>2.2986301369863451</c:v>
                </c:pt>
                <c:pt idx="840">
                  <c:v>2.3013698630137425</c:v>
                </c:pt>
                <c:pt idx="841">
                  <c:v>2.3041095890411398</c:v>
                </c:pt>
                <c:pt idx="842">
                  <c:v>2.3068493150685372</c:v>
                </c:pt>
                <c:pt idx="843">
                  <c:v>2.3095890410959345</c:v>
                </c:pt>
                <c:pt idx="844">
                  <c:v>2.3123287671233319</c:v>
                </c:pt>
                <c:pt idx="845">
                  <c:v>2.3150684931507293</c:v>
                </c:pt>
                <c:pt idx="846">
                  <c:v>2.3178082191781266</c:v>
                </c:pt>
                <c:pt idx="847">
                  <c:v>2.320547945205524</c:v>
                </c:pt>
                <c:pt idx="848">
                  <c:v>2.3232876712329213</c:v>
                </c:pt>
                <c:pt idx="849">
                  <c:v>2.3260273972603187</c:v>
                </c:pt>
                <c:pt idx="850">
                  <c:v>2.3287671232877161</c:v>
                </c:pt>
                <c:pt idx="851">
                  <c:v>2.3315068493151134</c:v>
                </c:pt>
                <c:pt idx="852">
                  <c:v>2.3342465753425108</c:v>
                </c:pt>
                <c:pt idx="853">
                  <c:v>2.3369863013699081</c:v>
                </c:pt>
                <c:pt idx="854">
                  <c:v>2.3397260273973055</c:v>
                </c:pt>
                <c:pt idx="855">
                  <c:v>2.3424657534247029</c:v>
                </c:pt>
                <c:pt idx="856">
                  <c:v>2.3452054794521002</c:v>
                </c:pt>
                <c:pt idx="857">
                  <c:v>2.3479452054794976</c:v>
                </c:pt>
                <c:pt idx="858">
                  <c:v>2.3506849315068949</c:v>
                </c:pt>
                <c:pt idx="859">
                  <c:v>2.3534246575342923</c:v>
                </c:pt>
                <c:pt idx="860">
                  <c:v>2.3561643835616897</c:v>
                </c:pt>
                <c:pt idx="861">
                  <c:v>2.358904109589087</c:v>
                </c:pt>
                <c:pt idx="862">
                  <c:v>2.3616438356164844</c:v>
                </c:pt>
                <c:pt idx="863">
                  <c:v>2.3643835616438817</c:v>
                </c:pt>
                <c:pt idx="864">
                  <c:v>2.3671232876712791</c:v>
                </c:pt>
                <c:pt idx="865">
                  <c:v>2.3698630136986765</c:v>
                </c:pt>
                <c:pt idx="866">
                  <c:v>2.3726027397260738</c:v>
                </c:pt>
                <c:pt idx="867">
                  <c:v>2.3753424657534712</c:v>
                </c:pt>
                <c:pt idx="868">
                  <c:v>2.3780821917808685</c:v>
                </c:pt>
                <c:pt idx="869">
                  <c:v>2.3808219178082659</c:v>
                </c:pt>
                <c:pt idx="870">
                  <c:v>2.3835616438356633</c:v>
                </c:pt>
                <c:pt idx="871">
                  <c:v>2.3863013698630606</c:v>
                </c:pt>
                <c:pt idx="872">
                  <c:v>2.389041095890458</c:v>
                </c:pt>
                <c:pt idx="873">
                  <c:v>2.3917808219178553</c:v>
                </c:pt>
                <c:pt idx="874">
                  <c:v>2.3945205479452527</c:v>
                </c:pt>
                <c:pt idx="875">
                  <c:v>2.3972602739726501</c:v>
                </c:pt>
                <c:pt idx="876">
                  <c:v>2.4000000000000474</c:v>
                </c:pt>
                <c:pt idx="877">
                  <c:v>2.4027397260274448</c:v>
                </c:pt>
                <c:pt idx="878">
                  <c:v>2.4054794520548421</c:v>
                </c:pt>
                <c:pt idx="879">
                  <c:v>2.4082191780822395</c:v>
                </c:pt>
                <c:pt idx="880">
                  <c:v>2.4109589041096369</c:v>
                </c:pt>
                <c:pt idx="881">
                  <c:v>2.4136986301370342</c:v>
                </c:pt>
                <c:pt idx="882">
                  <c:v>2.4164383561644316</c:v>
                </c:pt>
                <c:pt idx="883">
                  <c:v>2.4191780821918289</c:v>
                </c:pt>
                <c:pt idx="884">
                  <c:v>2.4219178082192263</c:v>
                </c:pt>
                <c:pt idx="885">
                  <c:v>2.4246575342466237</c:v>
                </c:pt>
                <c:pt idx="886">
                  <c:v>2.427397260274021</c:v>
                </c:pt>
                <c:pt idx="887">
                  <c:v>2.4301369863014184</c:v>
                </c:pt>
                <c:pt idx="888">
                  <c:v>2.4328767123288157</c:v>
                </c:pt>
                <c:pt idx="889">
                  <c:v>2.4356164383562131</c:v>
                </c:pt>
                <c:pt idx="890">
                  <c:v>2.4383561643836105</c:v>
                </c:pt>
                <c:pt idx="891">
                  <c:v>2.4410958904110078</c:v>
                </c:pt>
                <c:pt idx="892">
                  <c:v>2.4438356164384052</c:v>
                </c:pt>
                <c:pt idx="893">
                  <c:v>2.4465753424658025</c:v>
                </c:pt>
                <c:pt idx="894">
                  <c:v>2.4493150684931999</c:v>
                </c:pt>
                <c:pt idx="895">
                  <c:v>2.4520547945205973</c:v>
                </c:pt>
                <c:pt idx="896">
                  <c:v>2.4547945205479946</c:v>
                </c:pt>
                <c:pt idx="897">
                  <c:v>2.457534246575392</c:v>
                </c:pt>
                <c:pt idx="898">
                  <c:v>2.4602739726027893</c:v>
                </c:pt>
                <c:pt idx="899">
                  <c:v>2.4630136986301867</c:v>
                </c:pt>
                <c:pt idx="900">
                  <c:v>2.4657534246575841</c:v>
                </c:pt>
                <c:pt idx="901">
                  <c:v>2.4684931506849814</c:v>
                </c:pt>
                <c:pt idx="902">
                  <c:v>2.4712328767123788</c:v>
                </c:pt>
                <c:pt idx="903">
                  <c:v>2.4739726027397761</c:v>
                </c:pt>
                <c:pt idx="904">
                  <c:v>2.4767123287671735</c:v>
                </c:pt>
                <c:pt idx="905">
                  <c:v>2.4794520547945709</c:v>
                </c:pt>
                <c:pt idx="906">
                  <c:v>2.4821917808219682</c:v>
                </c:pt>
                <c:pt idx="907">
                  <c:v>2.4849315068493656</c:v>
                </c:pt>
                <c:pt idx="908">
                  <c:v>2.487671232876763</c:v>
                </c:pt>
                <c:pt idx="909">
                  <c:v>2.4904109589041603</c:v>
                </c:pt>
                <c:pt idx="910">
                  <c:v>2.4931506849315577</c:v>
                </c:pt>
                <c:pt idx="911">
                  <c:v>2.495890410958955</c:v>
                </c:pt>
                <c:pt idx="912">
                  <c:v>2.4986301369863524</c:v>
                </c:pt>
                <c:pt idx="913">
                  <c:v>2.5013698630137498</c:v>
                </c:pt>
                <c:pt idx="914">
                  <c:v>2.5041095890411471</c:v>
                </c:pt>
                <c:pt idx="915">
                  <c:v>2.5068493150685445</c:v>
                </c:pt>
                <c:pt idx="916">
                  <c:v>2.5095890410959418</c:v>
                </c:pt>
                <c:pt idx="917">
                  <c:v>2.5123287671233392</c:v>
                </c:pt>
                <c:pt idx="918">
                  <c:v>2.5150684931507366</c:v>
                </c:pt>
                <c:pt idx="919">
                  <c:v>2.5178082191781339</c:v>
                </c:pt>
                <c:pt idx="920">
                  <c:v>2.5205479452055313</c:v>
                </c:pt>
                <c:pt idx="921">
                  <c:v>2.5232876712329286</c:v>
                </c:pt>
                <c:pt idx="922">
                  <c:v>2.526027397260326</c:v>
                </c:pt>
                <c:pt idx="923">
                  <c:v>2.5287671232877234</c:v>
                </c:pt>
                <c:pt idx="924">
                  <c:v>2.5315068493151207</c:v>
                </c:pt>
                <c:pt idx="925">
                  <c:v>2.5342465753425181</c:v>
                </c:pt>
                <c:pt idx="926">
                  <c:v>2.5369863013699154</c:v>
                </c:pt>
                <c:pt idx="927">
                  <c:v>2.5397260273973128</c:v>
                </c:pt>
                <c:pt idx="928">
                  <c:v>2.5424657534247102</c:v>
                </c:pt>
                <c:pt idx="929">
                  <c:v>2.5452054794521075</c:v>
                </c:pt>
                <c:pt idx="930">
                  <c:v>2.5479452054795049</c:v>
                </c:pt>
                <c:pt idx="931">
                  <c:v>2.5506849315069022</c:v>
                </c:pt>
                <c:pt idx="932">
                  <c:v>2.5534246575342996</c:v>
                </c:pt>
                <c:pt idx="933">
                  <c:v>2.556164383561697</c:v>
                </c:pt>
                <c:pt idx="934">
                  <c:v>2.5589041095890943</c:v>
                </c:pt>
                <c:pt idx="935">
                  <c:v>2.5616438356164917</c:v>
                </c:pt>
                <c:pt idx="936">
                  <c:v>2.564383561643889</c:v>
                </c:pt>
                <c:pt idx="937">
                  <c:v>2.5671232876712864</c:v>
                </c:pt>
                <c:pt idx="938">
                  <c:v>2.5698630136986838</c:v>
                </c:pt>
                <c:pt idx="939">
                  <c:v>2.5726027397260811</c:v>
                </c:pt>
                <c:pt idx="940">
                  <c:v>2.5753424657534785</c:v>
                </c:pt>
                <c:pt idx="941">
                  <c:v>2.5780821917808758</c:v>
                </c:pt>
                <c:pt idx="942">
                  <c:v>2.5808219178082732</c:v>
                </c:pt>
                <c:pt idx="943">
                  <c:v>2.5835616438356706</c:v>
                </c:pt>
                <c:pt idx="944">
                  <c:v>2.5863013698630679</c:v>
                </c:pt>
                <c:pt idx="945">
                  <c:v>2.5890410958904653</c:v>
                </c:pt>
                <c:pt idx="946">
                  <c:v>2.5917808219178626</c:v>
                </c:pt>
                <c:pt idx="947">
                  <c:v>2.59452054794526</c:v>
                </c:pt>
                <c:pt idx="948">
                  <c:v>2.5972602739726574</c:v>
                </c:pt>
                <c:pt idx="949">
                  <c:v>2.6000000000000547</c:v>
                </c:pt>
                <c:pt idx="950">
                  <c:v>2.6027397260274521</c:v>
                </c:pt>
                <c:pt idx="951">
                  <c:v>2.6054794520548494</c:v>
                </c:pt>
                <c:pt idx="952">
                  <c:v>2.6082191780822468</c:v>
                </c:pt>
                <c:pt idx="953">
                  <c:v>2.6109589041096442</c:v>
                </c:pt>
                <c:pt idx="954">
                  <c:v>2.6136986301370415</c:v>
                </c:pt>
                <c:pt idx="955">
                  <c:v>2.6164383561644389</c:v>
                </c:pt>
                <c:pt idx="956">
                  <c:v>2.6191780821918362</c:v>
                </c:pt>
                <c:pt idx="957">
                  <c:v>2.6219178082192336</c:v>
                </c:pt>
                <c:pt idx="958">
                  <c:v>2.624657534246631</c:v>
                </c:pt>
                <c:pt idx="959">
                  <c:v>2.6273972602740283</c:v>
                </c:pt>
                <c:pt idx="960">
                  <c:v>2.6301369863014257</c:v>
                </c:pt>
                <c:pt idx="961">
                  <c:v>2.632876712328823</c:v>
                </c:pt>
                <c:pt idx="962">
                  <c:v>2.6356164383562204</c:v>
                </c:pt>
                <c:pt idx="963">
                  <c:v>2.6383561643836178</c:v>
                </c:pt>
                <c:pt idx="964">
                  <c:v>2.6410958904110151</c:v>
                </c:pt>
                <c:pt idx="965">
                  <c:v>2.6438356164384125</c:v>
                </c:pt>
                <c:pt idx="966">
                  <c:v>2.6465753424658098</c:v>
                </c:pt>
                <c:pt idx="967">
                  <c:v>2.6493150684932072</c:v>
                </c:pt>
                <c:pt idx="968">
                  <c:v>2.6520547945206046</c:v>
                </c:pt>
                <c:pt idx="969">
                  <c:v>2.6547945205480019</c:v>
                </c:pt>
                <c:pt idx="970">
                  <c:v>2.6575342465753993</c:v>
                </c:pt>
                <c:pt idx="971">
                  <c:v>2.6602739726027966</c:v>
                </c:pt>
                <c:pt idx="972">
                  <c:v>2.663013698630194</c:v>
                </c:pt>
                <c:pt idx="973">
                  <c:v>2.6657534246575914</c:v>
                </c:pt>
                <c:pt idx="974">
                  <c:v>2.6684931506849887</c:v>
                </c:pt>
                <c:pt idx="975">
                  <c:v>2.6712328767123861</c:v>
                </c:pt>
                <c:pt idx="976">
                  <c:v>2.6739726027397834</c:v>
                </c:pt>
                <c:pt idx="977">
                  <c:v>2.6767123287671808</c:v>
                </c:pt>
                <c:pt idx="978">
                  <c:v>2.6794520547945782</c:v>
                </c:pt>
                <c:pt idx="979">
                  <c:v>2.6821917808219755</c:v>
                </c:pt>
                <c:pt idx="980">
                  <c:v>2.6849315068493729</c:v>
                </c:pt>
                <c:pt idx="981">
                  <c:v>2.6876712328767702</c:v>
                </c:pt>
                <c:pt idx="982">
                  <c:v>2.6904109589041676</c:v>
                </c:pt>
                <c:pt idx="983">
                  <c:v>2.693150684931565</c:v>
                </c:pt>
                <c:pt idx="984">
                  <c:v>2.6958904109589623</c:v>
                </c:pt>
                <c:pt idx="985">
                  <c:v>2.6986301369863597</c:v>
                </c:pt>
                <c:pt idx="986">
                  <c:v>2.701369863013757</c:v>
                </c:pt>
                <c:pt idx="987">
                  <c:v>2.7041095890411544</c:v>
                </c:pt>
                <c:pt idx="988">
                  <c:v>2.7068493150685518</c:v>
                </c:pt>
                <c:pt idx="989">
                  <c:v>2.7095890410959491</c:v>
                </c:pt>
                <c:pt idx="990">
                  <c:v>2.7123287671233465</c:v>
                </c:pt>
                <c:pt idx="991">
                  <c:v>2.7150684931507438</c:v>
                </c:pt>
                <c:pt idx="992">
                  <c:v>2.7178082191781412</c:v>
                </c:pt>
                <c:pt idx="993">
                  <c:v>2.7205479452055386</c:v>
                </c:pt>
                <c:pt idx="994">
                  <c:v>2.7232876712329359</c:v>
                </c:pt>
                <c:pt idx="995">
                  <c:v>2.7260273972603333</c:v>
                </c:pt>
                <c:pt idx="996">
                  <c:v>2.7287671232877306</c:v>
                </c:pt>
                <c:pt idx="997">
                  <c:v>2.731506849315128</c:v>
                </c:pt>
                <c:pt idx="998">
                  <c:v>2.7342465753425254</c:v>
                </c:pt>
                <c:pt idx="999">
                  <c:v>2.7369863013699227</c:v>
                </c:pt>
                <c:pt idx="1000">
                  <c:v>2.7397260273973201</c:v>
                </c:pt>
                <c:pt idx="1001">
                  <c:v>2.7424657534247174</c:v>
                </c:pt>
                <c:pt idx="1002">
                  <c:v>2.7452054794521148</c:v>
                </c:pt>
                <c:pt idx="1003">
                  <c:v>2.7479452054795122</c:v>
                </c:pt>
                <c:pt idx="1004">
                  <c:v>2.7506849315069095</c:v>
                </c:pt>
                <c:pt idx="1005">
                  <c:v>2.7534246575343069</c:v>
                </c:pt>
                <c:pt idx="1006">
                  <c:v>2.7561643835617042</c:v>
                </c:pt>
                <c:pt idx="1007">
                  <c:v>2.7589041095891016</c:v>
                </c:pt>
                <c:pt idx="1008">
                  <c:v>2.761643835616499</c:v>
                </c:pt>
                <c:pt idx="1009">
                  <c:v>2.7643835616438963</c:v>
                </c:pt>
                <c:pt idx="1010">
                  <c:v>2.7671232876712937</c:v>
                </c:pt>
                <c:pt idx="1011">
                  <c:v>2.769863013698691</c:v>
                </c:pt>
                <c:pt idx="1012">
                  <c:v>2.7726027397260884</c:v>
                </c:pt>
                <c:pt idx="1013">
                  <c:v>2.7753424657534858</c:v>
                </c:pt>
                <c:pt idx="1014">
                  <c:v>2.7780821917808831</c:v>
                </c:pt>
                <c:pt idx="1015">
                  <c:v>2.7808219178082805</c:v>
                </c:pt>
                <c:pt idx="1016">
                  <c:v>2.7835616438356778</c:v>
                </c:pt>
                <c:pt idx="1017">
                  <c:v>2.7863013698630752</c:v>
                </c:pt>
                <c:pt idx="1018">
                  <c:v>2.7890410958904726</c:v>
                </c:pt>
                <c:pt idx="1019">
                  <c:v>2.7917808219178699</c:v>
                </c:pt>
                <c:pt idx="1020">
                  <c:v>2.7945205479452673</c:v>
                </c:pt>
                <c:pt idx="1021">
                  <c:v>2.7972602739726646</c:v>
                </c:pt>
                <c:pt idx="1022">
                  <c:v>2.800000000000062</c:v>
                </c:pt>
                <c:pt idx="1023">
                  <c:v>2.8027397260274594</c:v>
                </c:pt>
                <c:pt idx="1024">
                  <c:v>2.8054794520548567</c:v>
                </c:pt>
                <c:pt idx="1025">
                  <c:v>2.8082191780822541</c:v>
                </c:pt>
                <c:pt idx="1026">
                  <c:v>2.8109589041096514</c:v>
                </c:pt>
                <c:pt idx="1027">
                  <c:v>2.8136986301370488</c:v>
                </c:pt>
                <c:pt idx="1028">
                  <c:v>2.8164383561644462</c:v>
                </c:pt>
                <c:pt idx="1029">
                  <c:v>2.8191780821918435</c:v>
                </c:pt>
                <c:pt idx="1030">
                  <c:v>2.8219178082192409</c:v>
                </c:pt>
                <c:pt idx="1031">
                  <c:v>2.8246575342466382</c:v>
                </c:pt>
                <c:pt idx="1032">
                  <c:v>2.8273972602740356</c:v>
                </c:pt>
                <c:pt idx="1033">
                  <c:v>2.830136986301433</c:v>
                </c:pt>
                <c:pt idx="1034">
                  <c:v>2.8328767123288303</c:v>
                </c:pt>
                <c:pt idx="1035">
                  <c:v>2.8356164383562277</c:v>
                </c:pt>
                <c:pt idx="1036">
                  <c:v>2.838356164383625</c:v>
                </c:pt>
                <c:pt idx="1037">
                  <c:v>2.8410958904110224</c:v>
                </c:pt>
                <c:pt idx="1038">
                  <c:v>2.8438356164384198</c:v>
                </c:pt>
                <c:pt idx="1039">
                  <c:v>2.8465753424658171</c:v>
                </c:pt>
                <c:pt idx="1040">
                  <c:v>2.8493150684932145</c:v>
                </c:pt>
                <c:pt idx="1041">
                  <c:v>2.8520547945206118</c:v>
                </c:pt>
                <c:pt idx="1042">
                  <c:v>2.8547945205480092</c:v>
                </c:pt>
                <c:pt idx="1043">
                  <c:v>2.8575342465754066</c:v>
                </c:pt>
                <c:pt idx="1044">
                  <c:v>2.8602739726028039</c:v>
                </c:pt>
                <c:pt idx="1045">
                  <c:v>2.8630136986302013</c:v>
                </c:pt>
                <c:pt idx="1046">
                  <c:v>2.8657534246575986</c:v>
                </c:pt>
                <c:pt idx="1047">
                  <c:v>2.868493150684996</c:v>
                </c:pt>
                <c:pt idx="1048">
                  <c:v>2.8712328767123934</c:v>
                </c:pt>
                <c:pt idx="1049">
                  <c:v>2.8739726027397907</c:v>
                </c:pt>
                <c:pt idx="1050">
                  <c:v>2.8767123287671881</c:v>
                </c:pt>
                <c:pt idx="1051">
                  <c:v>2.8794520547945854</c:v>
                </c:pt>
                <c:pt idx="1052">
                  <c:v>2.8821917808219828</c:v>
                </c:pt>
                <c:pt idx="1053">
                  <c:v>2.8849315068493802</c:v>
                </c:pt>
                <c:pt idx="1054">
                  <c:v>2.8876712328767775</c:v>
                </c:pt>
                <c:pt idx="1055">
                  <c:v>2.8904109589041749</c:v>
                </c:pt>
                <c:pt idx="1056">
                  <c:v>2.8931506849315722</c:v>
                </c:pt>
                <c:pt idx="1057">
                  <c:v>2.8958904109589696</c:v>
                </c:pt>
                <c:pt idx="1058">
                  <c:v>2.898630136986367</c:v>
                </c:pt>
                <c:pt idx="1059">
                  <c:v>2.9013698630137643</c:v>
                </c:pt>
                <c:pt idx="1060">
                  <c:v>2.9041095890411617</c:v>
                </c:pt>
                <c:pt idx="1061">
                  <c:v>2.906849315068559</c:v>
                </c:pt>
                <c:pt idx="1062">
                  <c:v>2.9095890410959564</c:v>
                </c:pt>
                <c:pt idx="1063">
                  <c:v>2.9123287671233538</c:v>
                </c:pt>
                <c:pt idx="1064">
                  <c:v>2.9150684931507511</c:v>
                </c:pt>
                <c:pt idx="1065">
                  <c:v>2.9178082191781485</c:v>
                </c:pt>
                <c:pt idx="1066">
                  <c:v>2.9205479452055458</c:v>
                </c:pt>
                <c:pt idx="1067">
                  <c:v>2.9232876712329432</c:v>
                </c:pt>
                <c:pt idx="1068">
                  <c:v>2.9260273972603406</c:v>
                </c:pt>
                <c:pt idx="1069">
                  <c:v>2.9287671232877379</c:v>
                </c:pt>
                <c:pt idx="1070">
                  <c:v>2.9315068493151353</c:v>
                </c:pt>
                <c:pt idx="1071">
                  <c:v>2.9342465753425326</c:v>
                </c:pt>
                <c:pt idx="1072">
                  <c:v>2.93698630136993</c:v>
                </c:pt>
                <c:pt idx="1073">
                  <c:v>2.9397260273973274</c:v>
                </c:pt>
                <c:pt idx="1074">
                  <c:v>2.9424657534247247</c:v>
                </c:pt>
                <c:pt idx="1075">
                  <c:v>2.9452054794521221</c:v>
                </c:pt>
                <c:pt idx="1076">
                  <c:v>2.9479452054795194</c:v>
                </c:pt>
                <c:pt idx="1077">
                  <c:v>2.9506849315069168</c:v>
                </c:pt>
                <c:pt idx="1078">
                  <c:v>2.9534246575343142</c:v>
                </c:pt>
                <c:pt idx="1079">
                  <c:v>2.9561643835617115</c:v>
                </c:pt>
                <c:pt idx="1080">
                  <c:v>2.9589041095891089</c:v>
                </c:pt>
                <c:pt idx="1081">
                  <c:v>2.9616438356165062</c:v>
                </c:pt>
                <c:pt idx="1082">
                  <c:v>2.9643835616439036</c:v>
                </c:pt>
                <c:pt idx="1083">
                  <c:v>2.967123287671301</c:v>
                </c:pt>
                <c:pt idx="1084">
                  <c:v>2.9698630136986983</c:v>
                </c:pt>
                <c:pt idx="1085">
                  <c:v>2.9726027397260957</c:v>
                </c:pt>
                <c:pt idx="1086">
                  <c:v>2.975342465753493</c:v>
                </c:pt>
                <c:pt idx="1087">
                  <c:v>2.9780821917808904</c:v>
                </c:pt>
                <c:pt idx="1088">
                  <c:v>2.9808219178082878</c:v>
                </c:pt>
                <c:pt idx="1089">
                  <c:v>2.9835616438356851</c:v>
                </c:pt>
                <c:pt idx="1090">
                  <c:v>2.9863013698630825</c:v>
                </c:pt>
                <c:pt idx="1091">
                  <c:v>2.9890410958904798</c:v>
                </c:pt>
                <c:pt idx="1092">
                  <c:v>2.9917808219178772</c:v>
                </c:pt>
                <c:pt idx="1093">
                  <c:v>2.9945205479452746</c:v>
                </c:pt>
                <c:pt idx="1094">
                  <c:v>2.9972602739726719</c:v>
                </c:pt>
                <c:pt idx="1095">
                  <c:v>3.0000000000000693</c:v>
                </c:pt>
                <c:pt idx="1096">
                  <c:v>3.0027397260274666</c:v>
                </c:pt>
                <c:pt idx="1097">
                  <c:v>3.005479452054864</c:v>
                </c:pt>
                <c:pt idx="1098">
                  <c:v>3.0082191780822614</c:v>
                </c:pt>
                <c:pt idx="1099">
                  <c:v>3.0109589041096587</c:v>
                </c:pt>
                <c:pt idx="1100">
                  <c:v>3.0136986301370561</c:v>
                </c:pt>
                <c:pt idx="1101">
                  <c:v>3.0164383561644534</c:v>
                </c:pt>
                <c:pt idx="1102">
                  <c:v>3.0191780821918508</c:v>
                </c:pt>
                <c:pt idx="1103">
                  <c:v>3.0219178082192482</c:v>
                </c:pt>
                <c:pt idx="1104">
                  <c:v>3.0246575342466455</c:v>
                </c:pt>
                <c:pt idx="1105">
                  <c:v>3.0273972602740429</c:v>
                </c:pt>
                <c:pt idx="1106">
                  <c:v>3.0301369863014402</c:v>
                </c:pt>
                <c:pt idx="1107">
                  <c:v>3.0328767123288376</c:v>
                </c:pt>
                <c:pt idx="1108">
                  <c:v>3.035616438356235</c:v>
                </c:pt>
                <c:pt idx="1109">
                  <c:v>3.0383561643836323</c:v>
                </c:pt>
                <c:pt idx="1110">
                  <c:v>3.0410958904110297</c:v>
                </c:pt>
                <c:pt idx="1111">
                  <c:v>3.043835616438427</c:v>
                </c:pt>
                <c:pt idx="1112">
                  <c:v>3.0465753424658244</c:v>
                </c:pt>
                <c:pt idx="1113">
                  <c:v>3.0493150684932218</c:v>
                </c:pt>
                <c:pt idx="1114">
                  <c:v>3.0520547945206191</c:v>
                </c:pt>
                <c:pt idx="1115">
                  <c:v>3.0547945205480165</c:v>
                </c:pt>
                <c:pt idx="1116">
                  <c:v>3.0575342465754138</c:v>
                </c:pt>
                <c:pt idx="1117">
                  <c:v>3.0602739726028112</c:v>
                </c:pt>
                <c:pt idx="1118">
                  <c:v>3.0630136986302086</c:v>
                </c:pt>
                <c:pt idx="1119">
                  <c:v>3.0657534246576059</c:v>
                </c:pt>
                <c:pt idx="1120">
                  <c:v>3.0684931506850033</c:v>
                </c:pt>
                <c:pt idx="1121">
                  <c:v>3.0712328767124006</c:v>
                </c:pt>
                <c:pt idx="1122">
                  <c:v>3.073972602739798</c:v>
                </c:pt>
                <c:pt idx="1123">
                  <c:v>3.0767123287671954</c:v>
                </c:pt>
                <c:pt idx="1124">
                  <c:v>3.0794520547945927</c:v>
                </c:pt>
                <c:pt idx="1125">
                  <c:v>3.0821917808219901</c:v>
                </c:pt>
                <c:pt idx="1126">
                  <c:v>3.0849315068493874</c:v>
                </c:pt>
                <c:pt idx="1127">
                  <c:v>3.0876712328767848</c:v>
                </c:pt>
                <c:pt idx="1128">
                  <c:v>3.0904109589041822</c:v>
                </c:pt>
                <c:pt idx="1129">
                  <c:v>3.0931506849315795</c:v>
                </c:pt>
                <c:pt idx="1130">
                  <c:v>3.0958904109589769</c:v>
                </c:pt>
                <c:pt idx="1131">
                  <c:v>3.0986301369863742</c:v>
                </c:pt>
                <c:pt idx="1132">
                  <c:v>3.1013698630137716</c:v>
                </c:pt>
                <c:pt idx="1133">
                  <c:v>3.104109589041169</c:v>
                </c:pt>
                <c:pt idx="1134">
                  <c:v>3.1068493150685663</c:v>
                </c:pt>
                <c:pt idx="1135">
                  <c:v>3.1095890410959637</c:v>
                </c:pt>
                <c:pt idx="1136">
                  <c:v>3.112328767123361</c:v>
                </c:pt>
                <c:pt idx="1137">
                  <c:v>3.1150684931507584</c:v>
                </c:pt>
                <c:pt idx="1138">
                  <c:v>3.1178082191781558</c:v>
                </c:pt>
                <c:pt idx="1139">
                  <c:v>3.1205479452055531</c:v>
                </c:pt>
                <c:pt idx="1140">
                  <c:v>3.1232876712329505</c:v>
                </c:pt>
                <c:pt idx="1141">
                  <c:v>3.1260273972603478</c:v>
                </c:pt>
                <c:pt idx="1142">
                  <c:v>3.1287671232877452</c:v>
                </c:pt>
                <c:pt idx="1143">
                  <c:v>3.1315068493151426</c:v>
                </c:pt>
                <c:pt idx="1144">
                  <c:v>3.1342465753425399</c:v>
                </c:pt>
                <c:pt idx="1145">
                  <c:v>3.1369863013699373</c:v>
                </c:pt>
                <c:pt idx="1146">
                  <c:v>3.1397260273973346</c:v>
                </c:pt>
                <c:pt idx="1147">
                  <c:v>3.142465753424732</c:v>
                </c:pt>
                <c:pt idx="1148">
                  <c:v>3.1452054794521294</c:v>
                </c:pt>
                <c:pt idx="1149">
                  <c:v>3.1479452054795267</c:v>
                </c:pt>
                <c:pt idx="1150">
                  <c:v>3.1506849315069241</c:v>
                </c:pt>
                <c:pt idx="1151">
                  <c:v>3.1534246575343214</c:v>
                </c:pt>
                <c:pt idx="1152">
                  <c:v>3.1561643835617188</c:v>
                </c:pt>
                <c:pt idx="1153">
                  <c:v>3.1589041095891162</c:v>
                </c:pt>
                <c:pt idx="1154">
                  <c:v>3.1616438356165135</c:v>
                </c:pt>
                <c:pt idx="1155">
                  <c:v>3.1643835616439109</c:v>
                </c:pt>
                <c:pt idx="1156">
                  <c:v>3.1671232876713082</c:v>
                </c:pt>
                <c:pt idx="1157">
                  <c:v>3.1698630136987056</c:v>
                </c:pt>
                <c:pt idx="1158">
                  <c:v>3.172602739726103</c:v>
                </c:pt>
                <c:pt idx="1159">
                  <c:v>3.1753424657535003</c:v>
                </c:pt>
                <c:pt idx="1160">
                  <c:v>3.1780821917808977</c:v>
                </c:pt>
                <c:pt idx="1161">
                  <c:v>3.180821917808295</c:v>
                </c:pt>
                <c:pt idx="1162">
                  <c:v>3.1835616438356924</c:v>
                </c:pt>
                <c:pt idx="1163">
                  <c:v>3.1863013698630898</c:v>
                </c:pt>
                <c:pt idx="1164">
                  <c:v>3.1890410958904871</c:v>
                </c:pt>
                <c:pt idx="1165">
                  <c:v>3.1917808219178845</c:v>
                </c:pt>
                <c:pt idx="1166">
                  <c:v>3.1945205479452818</c:v>
                </c:pt>
                <c:pt idx="1167">
                  <c:v>3.1972602739726792</c:v>
                </c:pt>
                <c:pt idx="1168">
                  <c:v>3.2000000000000766</c:v>
                </c:pt>
                <c:pt idx="1169">
                  <c:v>3.2027397260274739</c:v>
                </c:pt>
                <c:pt idx="1170">
                  <c:v>3.2054794520548713</c:v>
                </c:pt>
                <c:pt idx="1171">
                  <c:v>3.2082191780822686</c:v>
                </c:pt>
                <c:pt idx="1172">
                  <c:v>3.210958904109666</c:v>
                </c:pt>
                <c:pt idx="1173">
                  <c:v>3.2136986301370634</c:v>
                </c:pt>
                <c:pt idx="1174">
                  <c:v>3.2164383561644607</c:v>
                </c:pt>
                <c:pt idx="1175">
                  <c:v>3.2191780821918581</c:v>
                </c:pt>
                <c:pt idx="1176">
                  <c:v>3.2219178082192554</c:v>
                </c:pt>
                <c:pt idx="1177">
                  <c:v>3.2246575342466528</c:v>
                </c:pt>
                <c:pt idx="1178">
                  <c:v>3.2273972602740502</c:v>
                </c:pt>
                <c:pt idx="1179">
                  <c:v>3.2301369863014475</c:v>
                </c:pt>
                <c:pt idx="1180">
                  <c:v>3.2328767123288449</c:v>
                </c:pt>
                <c:pt idx="1181">
                  <c:v>3.2356164383562422</c:v>
                </c:pt>
                <c:pt idx="1182">
                  <c:v>3.2383561643836396</c:v>
                </c:pt>
                <c:pt idx="1183">
                  <c:v>3.241095890411037</c:v>
                </c:pt>
                <c:pt idx="1184">
                  <c:v>3.2438356164384343</c:v>
                </c:pt>
                <c:pt idx="1185">
                  <c:v>3.2465753424658317</c:v>
                </c:pt>
                <c:pt idx="1186">
                  <c:v>3.249315068493229</c:v>
                </c:pt>
                <c:pt idx="1187">
                  <c:v>3.2520547945206264</c:v>
                </c:pt>
                <c:pt idx="1188">
                  <c:v>3.2547945205480238</c:v>
                </c:pt>
                <c:pt idx="1189">
                  <c:v>3.2575342465754211</c:v>
                </c:pt>
                <c:pt idx="1190">
                  <c:v>3.2602739726028185</c:v>
                </c:pt>
                <c:pt idx="1191">
                  <c:v>3.2630136986302158</c:v>
                </c:pt>
                <c:pt idx="1192">
                  <c:v>3.2657534246576132</c:v>
                </c:pt>
                <c:pt idx="1193">
                  <c:v>3.2684931506850106</c:v>
                </c:pt>
                <c:pt idx="1194">
                  <c:v>3.2712328767124079</c:v>
                </c:pt>
                <c:pt idx="1195">
                  <c:v>3.2739726027398053</c:v>
                </c:pt>
                <c:pt idx="1196">
                  <c:v>3.2767123287672026</c:v>
                </c:pt>
                <c:pt idx="1197">
                  <c:v>3.2794520547946</c:v>
                </c:pt>
                <c:pt idx="1198">
                  <c:v>3.2821917808219974</c:v>
                </c:pt>
                <c:pt idx="1199">
                  <c:v>3.2849315068493947</c:v>
                </c:pt>
                <c:pt idx="1200">
                  <c:v>3.2876712328767921</c:v>
                </c:pt>
                <c:pt idx="1201">
                  <c:v>3.2904109589041894</c:v>
                </c:pt>
                <c:pt idx="1202">
                  <c:v>3.2931506849315868</c:v>
                </c:pt>
                <c:pt idx="1203">
                  <c:v>3.2958904109589842</c:v>
                </c:pt>
                <c:pt idx="1204">
                  <c:v>3.2986301369863815</c:v>
                </c:pt>
                <c:pt idx="1205">
                  <c:v>3.3013698630137789</c:v>
                </c:pt>
                <c:pt idx="1206">
                  <c:v>3.3041095890411762</c:v>
                </c:pt>
                <c:pt idx="1207">
                  <c:v>3.3068493150685736</c:v>
                </c:pt>
                <c:pt idx="1208">
                  <c:v>3.309589041095971</c:v>
                </c:pt>
                <c:pt idx="1209">
                  <c:v>3.3123287671233683</c:v>
                </c:pt>
                <c:pt idx="1210">
                  <c:v>3.3150684931507657</c:v>
                </c:pt>
                <c:pt idx="1211">
                  <c:v>3.317808219178163</c:v>
                </c:pt>
                <c:pt idx="1212">
                  <c:v>3.3205479452055604</c:v>
                </c:pt>
                <c:pt idx="1213">
                  <c:v>3.3232876712329578</c:v>
                </c:pt>
                <c:pt idx="1214">
                  <c:v>3.3260273972603551</c:v>
                </c:pt>
                <c:pt idx="1215">
                  <c:v>3.3287671232877525</c:v>
                </c:pt>
                <c:pt idx="1216">
                  <c:v>3.3315068493151498</c:v>
                </c:pt>
                <c:pt idx="1217">
                  <c:v>3.3342465753425472</c:v>
                </c:pt>
                <c:pt idx="1218">
                  <c:v>3.3369863013699446</c:v>
                </c:pt>
                <c:pt idx="1219">
                  <c:v>3.3397260273973419</c:v>
                </c:pt>
                <c:pt idx="1220">
                  <c:v>3.3424657534247393</c:v>
                </c:pt>
                <c:pt idx="1221">
                  <c:v>3.3452054794521366</c:v>
                </c:pt>
                <c:pt idx="1222">
                  <c:v>3.347945205479534</c:v>
                </c:pt>
                <c:pt idx="1223">
                  <c:v>3.3506849315069314</c:v>
                </c:pt>
                <c:pt idx="1224">
                  <c:v>3.3534246575343287</c:v>
                </c:pt>
                <c:pt idx="1225">
                  <c:v>3.3561643835617261</c:v>
                </c:pt>
                <c:pt idx="1226">
                  <c:v>3.3589041095891234</c:v>
                </c:pt>
                <c:pt idx="1227">
                  <c:v>3.3616438356165208</c:v>
                </c:pt>
                <c:pt idx="1228">
                  <c:v>3.3643835616439182</c:v>
                </c:pt>
                <c:pt idx="1229">
                  <c:v>3.3671232876713155</c:v>
                </c:pt>
                <c:pt idx="1230">
                  <c:v>3.3698630136987129</c:v>
                </c:pt>
                <c:pt idx="1231">
                  <c:v>3.3726027397261102</c:v>
                </c:pt>
                <c:pt idx="1232">
                  <c:v>3.3753424657535076</c:v>
                </c:pt>
                <c:pt idx="1233">
                  <c:v>3.378082191780905</c:v>
                </c:pt>
                <c:pt idx="1234">
                  <c:v>3.3808219178083023</c:v>
                </c:pt>
                <c:pt idx="1235">
                  <c:v>3.3835616438356997</c:v>
                </c:pt>
                <c:pt idx="1236">
                  <c:v>3.386301369863097</c:v>
                </c:pt>
                <c:pt idx="1237">
                  <c:v>3.3890410958904944</c:v>
                </c:pt>
                <c:pt idx="1238">
                  <c:v>3.3917808219178918</c:v>
                </c:pt>
                <c:pt idx="1239">
                  <c:v>3.3945205479452891</c:v>
                </c:pt>
                <c:pt idx="1240">
                  <c:v>3.3972602739726865</c:v>
                </c:pt>
                <c:pt idx="1241">
                  <c:v>3.4000000000000838</c:v>
                </c:pt>
                <c:pt idx="1242">
                  <c:v>3.4027397260274812</c:v>
                </c:pt>
                <c:pt idx="1243">
                  <c:v>3.4054794520548786</c:v>
                </c:pt>
                <c:pt idx="1244">
                  <c:v>3.4082191780822759</c:v>
                </c:pt>
                <c:pt idx="1245">
                  <c:v>3.4109589041096733</c:v>
                </c:pt>
                <c:pt idx="1246">
                  <c:v>3.4136986301370706</c:v>
                </c:pt>
                <c:pt idx="1247">
                  <c:v>3.416438356164468</c:v>
                </c:pt>
                <c:pt idx="1248">
                  <c:v>3.4191780821918654</c:v>
                </c:pt>
                <c:pt idx="1249">
                  <c:v>3.4219178082192627</c:v>
                </c:pt>
                <c:pt idx="1250">
                  <c:v>3.4246575342466601</c:v>
                </c:pt>
                <c:pt idx="1251">
                  <c:v>3.4273972602740574</c:v>
                </c:pt>
                <c:pt idx="1252">
                  <c:v>3.4301369863014548</c:v>
                </c:pt>
                <c:pt idx="1253">
                  <c:v>3.4328767123288522</c:v>
                </c:pt>
                <c:pt idx="1254">
                  <c:v>3.4356164383562495</c:v>
                </c:pt>
                <c:pt idx="1255">
                  <c:v>3.4383561643836469</c:v>
                </c:pt>
                <c:pt idx="1256">
                  <c:v>3.4410958904110442</c:v>
                </c:pt>
                <c:pt idx="1257">
                  <c:v>3.4438356164384416</c:v>
                </c:pt>
                <c:pt idx="1258">
                  <c:v>3.446575342465839</c:v>
                </c:pt>
                <c:pt idx="1259">
                  <c:v>3.4493150684932363</c:v>
                </c:pt>
                <c:pt idx="1260">
                  <c:v>3.4520547945206337</c:v>
                </c:pt>
                <c:pt idx="1261">
                  <c:v>3.454794520548031</c:v>
                </c:pt>
                <c:pt idx="1262">
                  <c:v>3.4575342465754284</c:v>
                </c:pt>
                <c:pt idx="1263">
                  <c:v>3.4602739726028258</c:v>
                </c:pt>
                <c:pt idx="1264">
                  <c:v>3.4630136986302231</c:v>
                </c:pt>
                <c:pt idx="1265">
                  <c:v>3.4657534246576205</c:v>
                </c:pt>
                <c:pt idx="1266">
                  <c:v>3.4684931506850178</c:v>
                </c:pt>
                <c:pt idx="1267">
                  <c:v>3.4712328767124152</c:v>
                </c:pt>
                <c:pt idx="1268">
                  <c:v>3.4739726027398126</c:v>
                </c:pt>
                <c:pt idx="1269">
                  <c:v>3.4767123287672099</c:v>
                </c:pt>
                <c:pt idx="1270">
                  <c:v>3.4794520547946073</c:v>
                </c:pt>
                <c:pt idx="1271">
                  <c:v>3.4821917808220046</c:v>
                </c:pt>
                <c:pt idx="1272">
                  <c:v>3.484931506849402</c:v>
                </c:pt>
                <c:pt idx="1273">
                  <c:v>3.4876712328767994</c:v>
                </c:pt>
                <c:pt idx="1274">
                  <c:v>3.4904109589041967</c:v>
                </c:pt>
                <c:pt idx="1275">
                  <c:v>3.4931506849315941</c:v>
                </c:pt>
                <c:pt idx="1276">
                  <c:v>3.4958904109589914</c:v>
                </c:pt>
                <c:pt idx="1277">
                  <c:v>3.4986301369863888</c:v>
                </c:pt>
                <c:pt idx="1278">
                  <c:v>3.5013698630137862</c:v>
                </c:pt>
                <c:pt idx="1279">
                  <c:v>3.5041095890411835</c:v>
                </c:pt>
                <c:pt idx="1280">
                  <c:v>3.5068493150685809</c:v>
                </c:pt>
                <c:pt idx="1281">
                  <c:v>3.5095890410959782</c:v>
                </c:pt>
                <c:pt idx="1282">
                  <c:v>3.5123287671233756</c:v>
                </c:pt>
                <c:pt idx="1283">
                  <c:v>3.515068493150773</c:v>
                </c:pt>
                <c:pt idx="1284">
                  <c:v>3.5178082191781703</c:v>
                </c:pt>
                <c:pt idx="1285">
                  <c:v>3.5205479452055677</c:v>
                </c:pt>
                <c:pt idx="1286">
                  <c:v>3.523287671232965</c:v>
                </c:pt>
                <c:pt idx="1287">
                  <c:v>3.5260273972603624</c:v>
                </c:pt>
                <c:pt idx="1288">
                  <c:v>3.5287671232877598</c:v>
                </c:pt>
                <c:pt idx="1289">
                  <c:v>3.5315068493151571</c:v>
                </c:pt>
                <c:pt idx="1290">
                  <c:v>3.5342465753425545</c:v>
                </c:pt>
                <c:pt idx="1291">
                  <c:v>3.5369863013699518</c:v>
                </c:pt>
                <c:pt idx="1292">
                  <c:v>3.5397260273973492</c:v>
                </c:pt>
                <c:pt idx="1293">
                  <c:v>3.5424657534247466</c:v>
                </c:pt>
                <c:pt idx="1294">
                  <c:v>3.5452054794521439</c:v>
                </c:pt>
                <c:pt idx="1295">
                  <c:v>3.5479452054795413</c:v>
                </c:pt>
                <c:pt idx="1296">
                  <c:v>3.5506849315069386</c:v>
                </c:pt>
                <c:pt idx="1297">
                  <c:v>3.553424657534336</c:v>
                </c:pt>
                <c:pt idx="1298">
                  <c:v>3.5561643835617334</c:v>
                </c:pt>
                <c:pt idx="1299">
                  <c:v>3.5589041095891307</c:v>
                </c:pt>
                <c:pt idx="1300">
                  <c:v>3.5616438356165281</c:v>
                </c:pt>
                <c:pt idx="1301">
                  <c:v>3.5643835616439254</c:v>
                </c:pt>
                <c:pt idx="1302">
                  <c:v>3.5671232876713228</c:v>
                </c:pt>
                <c:pt idx="1303">
                  <c:v>3.5698630136987202</c:v>
                </c:pt>
                <c:pt idx="1304">
                  <c:v>3.5726027397261175</c:v>
                </c:pt>
                <c:pt idx="1305">
                  <c:v>3.5753424657535149</c:v>
                </c:pt>
                <c:pt idx="1306">
                  <c:v>3.5780821917809122</c:v>
                </c:pt>
                <c:pt idx="1307">
                  <c:v>3.5808219178083096</c:v>
                </c:pt>
                <c:pt idx="1308">
                  <c:v>3.583561643835707</c:v>
                </c:pt>
                <c:pt idx="1309">
                  <c:v>3.5863013698631043</c:v>
                </c:pt>
                <c:pt idx="1310">
                  <c:v>3.5890410958905017</c:v>
                </c:pt>
                <c:pt idx="1311">
                  <c:v>3.591780821917899</c:v>
                </c:pt>
                <c:pt idx="1312">
                  <c:v>3.5945205479452964</c:v>
                </c:pt>
                <c:pt idx="1313">
                  <c:v>3.5972602739726938</c:v>
                </c:pt>
                <c:pt idx="1314">
                  <c:v>3.6000000000000911</c:v>
                </c:pt>
                <c:pt idx="1315">
                  <c:v>3.6027397260274885</c:v>
                </c:pt>
                <c:pt idx="1316">
                  <c:v>3.6054794520548858</c:v>
                </c:pt>
                <c:pt idx="1317">
                  <c:v>3.6082191780822832</c:v>
                </c:pt>
                <c:pt idx="1318">
                  <c:v>3.6109589041096806</c:v>
                </c:pt>
                <c:pt idx="1319">
                  <c:v>3.6136986301370779</c:v>
                </c:pt>
                <c:pt idx="1320">
                  <c:v>3.6164383561644753</c:v>
                </c:pt>
                <c:pt idx="1321">
                  <c:v>3.6191780821918726</c:v>
                </c:pt>
                <c:pt idx="1322">
                  <c:v>3.62191780821927</c:v>
                </c:pt>
                <c:pt idx="1323">
                  <c:v>3.6246575342466674</c:v>
                </c:pt>
                <c:pt idx="1324">
                  <c:v>3.6273972602740647</c:v>
                </c:pt>
                <c:pt idx="1325">
                  <c:v>3.6301369863014621</c:v>
                </c:pt>
                <c:pt idx="1326">
                  <c:v>3.6328767123288594</c:v>
                </c:pt>
                <c:pt idx="1327">
                  <c:v>3.6356164383562568</c:v>
                </c:pt>
                <c:pt idx="1328">
                  <c:v>3.6383561643836542</c:v>
                </c:pt>
                <c:pt idx="1329">
                  <c:v>3.6410958904110515</c:v>
                </c:pt>
                <c:pt idx="1330">
                  <c:v>3.6438356164384489</c:v>
                </c:pt>
                <c:pt idx="1331">
                  <c:v>3.6465753424658462</c:v>
                </c:pt>
                <c:pt idx="1332">
                  <c:v>3.6493150684932436</c:v>
                </c:pt>
                <c:pt idx="1333">
                  <c:v>3.652054794520641</c:v>
                </c:pt>
                <c:pt idx="1334">
                  <c:v>3.6547945205480383</c:v>
                </c:pt>
                <c:pt idx="1335">
                  <c:v>3.6575342465754357</c:v>
                </c:pt>
                <c:pt idx="1336">
                  <c:v>3.660273972602833</c:v>
                </c:pt>
                <c:pt idx="1337">
                  <c:v>3.6630136986302304</c:v>
                </c:pt>
                <c:pt idx="1338">
                  <c:v>3.6657534246576278</c:v>
                </c:pt>
                <c:pt idx="1339">
                  <c:v>3.6684931506850251</c:v>
                </c:pt>
                <c:pt idx="1340">
                  <c:v>3.6712328767124225</c:v>
                </c:pt>
                <c:pt idx="1341">
                  <c:v>3.6739726027398198</c:v>
                </c:pt>
                <c:pt idx="1342">
                  <c:v>3.6767123287672172</c:v>
                </c:pt>
                <c:pt idx="1343">
                  <c:v>3.6794520547946146</c:v>
                </c:pt>
                <c:pt idx="1344">
                  <c:v>3.6821917808220119</c:v>
                </c:pt>
                <c:pt idx="1345">
                  <c:v>3.6849315068494093</c:v>
                </c:pt>
                <c:pt idx="1346">
                  <c:v>3.6876712328768066</c:v>
                </c:pt>
                <c:pt idx="1347">
                  <c:v>3.690410958904204</c:v>
                </c:pt>
                <c:pt idx="1348">
                  <c:v>3.6931506849316014</c:v>
                </c:pt>
                <c:pt idx="1349">
                  <c:v>3.6958904109589987</c:v>
                </c:pt>
                <c:pt idx="1350">
                  <c:v>3.6986301369863961</c:v>
                </c:pt>
                <c:pt idx="1351">
                  <c:v>3.7013698630137934</c:v>
                </c:pt>
                <c:pt idx="1352">
                  <c:v>3.7041095890411908</c:v>
                </c:pt>
                <c:pt idx="1353">
                  <c:v>3.7068493150685882</c:v>
                </c:pt>
                <c:pt idx="1354">
                  <c:v>3.7095890410959855</c:v>
                </c:pt>
                <c:pt idx="1355">
                  <c:v>3.7123287671233829</c:v>
                </c:pt>
                <c:pt idx="1356">
                  <c:v>3.7150684931507802</c:v>
                </c:pt>
                <c:pt idx="1357">
                  <c:v>3.7178082191781776</c:v>
                </c:pt>
                <c:pt idx="1358">
                  <c:v>3.720547945205575</c:v>
                </c:pt>
                <c:pt idx="1359">
                  <c:v>3.7232876712329723</c:v>
                </c:pt>
                <c:pt idx="1360">
                  <c:v>3.7260273972603697</c:v>
                </c:pt>
                <c:pt idx="1361">
                  <c:v>3.728767123287767</c:v>
                </c:pt>
                <c:pt idx="1362">
                  <c:v>3.7315068493151644</c:v>
                </c:pt>
                <c:pt idx="1363">
                  <c:v>3.7342465753425618</c:v>
                </c:pt>
                <c:pt idx="1364">
                  <c:v>3.7369863013699591</c:v>
                </c:pt>
                <c:pt idx="1365">
                  <c:v>3.7397260273973565</c:v>
                </c:pt>
                <c:pt idx="1366">
                  <c:v>3.7424657534247538</c:v>
                </c:pt>
                <c:pt idx="1367">
                  <c:v>3.7452054794521512</c:v>
                </c:pt>
                <c:pt idx="1368">
                  <c:v>3.7479452054795486</c:v>
                </c:pt>
                <c:pt idx="1369">
                  <c:v>3.7506849315069459</c:v>
                </c:pt>
                <c:pt idx="1370">
                  <c:v>3.7534246575343433</c:v>
                </c:pt>
                <c:pt idx="1371">
                  <c:v>3.7561643835617406</c:v>
                </c:pt>
                <c:pt idx="1372">
                  <c:v>3.758904109589138</c:v>
                </c:pt>
                <c:pt idx="1373">
                  <c:v>3.7616438356165354</c:v>
                </c:pt>
                <c:pt idx="1374">
                  <c:v>3.7643835616439327</c:v>
                </c:pt>
                <c:pt idx="1375">
                  <c:v>3.7671232876713301</c:v>
                </c:pt>
                <c:pt idx="1376">
                  <c:v>3.7698630136987274</c:v>
                </c:pt>
                <c:pt idx="1377">
                  <c:v>3.7726027397261248</c:v>
                </c:pt>
                <c:pt idx="1378">
                  <c:v>3.7753424657535222</c:v>
                </c:pt>
                <c:pt idx="1379">
                  <c:v>3.7780821917809195</c:v>
                </c:pt>
                <c:pt idx="1380">
                  <c:v>3.7808219178083169</c:v>
                </c:pt>
                <c:pt idx="1381">
                  <c:v>3.7835616438357142</c:v>
                </c:pt>
                <c:pt idx="1382">
                  <c:v>3.7863013698631116</c:v>
                </c:pt>
                <c:pt idx="1383">
                  <c:v>3.789041095890509</c:v>
                </c:pt>
                <c:pt idx="1384">
                  <c:v>3.7917808219179063</c:v>
                </c:pt>
                <c:pt idx="1385">
                  <c:v>3.7945205479453037</c:v>
                </c:pt>
                <c:pt idx="1386">
                  <c:v>3.7972602739727011</c:v>
                </c:pt>
                <c:pt idx="1387">
                  <c:v>3.8000000000000984</c:v>
                </c:pt>
                <c:pt idx="1388">
                  <c:v>3.8027397260274958</c:v>
                </c:pt>
                <c:pt idx="1389">
                  <c:v>3.8054794520548931</c:v>
                </c:pt>
                <c:pt idx="1390">
                  <c:v>3.8082191780822905</c:v>
                </c:pt>
                <c:pt idx="1391">
                  <c:v>3.8109589041096879</c:v>
                </c:pt>
                <c:pt idx="1392">
                  <c:v>3.8136986301370852</c:v>
                </c:pt>
                <c:pt idx="1393">
                  <c:v>3.8164383561644826</c:v>
                </c:pt>
                <c:pt idx="1394">
                  <c:v>3.8191780821918799</c:v>
                </c:pt>
                <c:pt idx="1395">
                  <c:v>3.8219178082192773</c:v>
                </c:pt>
                <c:pt idx="1396">
                  <c:v>3.8246575342466747</c:v>
                </c:pt>
                <c:pt idx="1397">
                  <c:v>3.827397260274072</c:v>
                </c:pt>
                <c:pt idx="1398">
                  <c:v>3.8301369863014694</c:v>
                </c:pt>
                <c:pt idx="1399">
                  <c:v>3.8328767123288667</c:v>
                </c:pt>
                <c:pt idx="1400">
                  <c:v>3.8356164383562641</c:v>
                </c:pt>
                <c:pt idx="1401">
                  <c:v>3.8383561643836615</c:v>
                </c:pt>
                <c:pt idx="1402">
                  <c:v>3.8410958904110588</c:v>
                </c:pt>
                <c:pt idx="1403">
                  <c:v>3.8438356164384562</c:v>
                </c:pt>
                <c:pt idx="1404">
                  <c:v>3.8465753424658535</c:v>
                </c:pt>
                <c:pt idx="1405">
                  <c:v>3.8493150684932509</c:v>
                </c:pt>
                <c:pt idx="1406">
                  <c:v>3.8520547945206483</c:v>
                </c:pt>
                <c:pt idx="1407">
                  <c:v>3.8547945205480456</c:v>
                </c:pt>
                <c:pt idx="1408">
                  <c:v>3.857534246575443</c:v>
                </c:pt>
                <c:pt idx="1409">
                  <c:v>3.8602739726028403</c:v>
                </c:pt>
                <c:pt idx="1410">
                  <c:v>3.8630136986302377</c:v>
                </c:pt>
                <c:pt idx="1411">
                  <c:v>3.8657534246576351</c:v>
                </c:pt>
                <c:pt idx="1412">
                  <c:v>3.8684931506850324</c:v>
                </c:pt>
                <c:pt idx="1413">
                  <c:v>3.8712328767124298</c:v>
                </c:pt>
                <c:pt idx="1414">
                  <c:v>3.8739726027398271</c:v>
                </c:pt>
                <c:pt idx="1415">
                  <c:v>3.8767123287672245</c:v>
                </c:pt>
                <c:pt idx="1416">
                  <c:v>3.8794520547946219</c:v>
                </c:pt>
                <c:pt idx="1417">
                  <c:v>3.8821917808220192</c:v>
                </c:pt>
                <c:pt idx="1418">
                  <c:v>3.8849315068494166</c:v>
                </c:pt>
                <c:pt idx="1419">
                  <c:v>3.8876712328768139</c:v>
                </c:pt>
                <c:pt idx="1420">
                  <c:v>3.8904109589042113</c:v>
                </c:pt>
                <c:pt idx="1421">
                  <c:v>3.8931506849316087</c:v>
                </c:pt>
                <c:pt idx="1422">
                  <c:v>3.895890410959006</c:v>
                </c:pt>
                <c:pt idx="1423">
                  <c:v>3.8986301369864034</c:v>
                </c:pt>
                <c:pt idx="1424">
                  <c:v>3.9013698630138007</c:v>
                </c:pt>
                <c:pt idx="1425">
                  <c:v>3.9041095890411981</c:v>
                </c:pt>
                <c:pt idx="1426">
                  <c:v>3.9068493150685955</c:v>
                </c:pt>
                <c:pt idx="1427">
                  <c:v>3.9095890410959928</c:v>
                </c:pt>
                <c:pt idx="1428">
                  <c:v>3.9123287671233902</c:v>
                </c:pt>
                <c:pt idx="1429">
                  <c:v>3.9150684931507875</c:v>
                </c:pt>
                <c:pt idx="1430">
                  <c:v>3.9178082191781849</c:v>
                </c:pt>
                <c:pt idx="1431">
                  <c:v>3.9205479452055823</c:v>
                </c:pt>
                <c:pt idx="1432">
                  <c:v>3.9232876712329796</c:v>
                </c:pt>
                <c:pt idx="1433">
                  <c:v>3.926027397260377</c:v>
                </c:pt>
                <c:pt idx="1434">
                  <c:v>3.9287671232877743</c:v>
                </c:pt>
                <c:pt idx="1435">
                  <c:v>3.9315068493151717</c:v>
                </c:pt>
                <c:pt idx="1436">
                  <c:v>3.9342465753425691</c:v>
                </c:pt>
                <c:pt idx="1437">
                  <c:v>3.9369863013699664</c:v>
                </c:pt>
                <c:pt idx="1438">
                  <c:v>3.9397260273973638</c:v>
                </c:pt>
                <c:pt idx="1439">
                  <c:v>3.9424657534247611</c:v>
                </c:pt>
                <c:pt idx="1440">
                  <c:v>3.9452054794521585</c:v>
                </c:pt>
                <c:pt idx="1441">
                  <c:v>3.9479452054795559</c:v>
                </c:pt>
                <c:pt idx="1442">
                  <c:v>3.9506849315069532</c:v>
                </c:pt>
                <c:pt idx="1443">
                  <c:v>3.9534246575343506</c:v>
                </c:pt>
                <c:pt idx="1444">
                  <c:v>3.9561643835617479</c:v>
                </c:pt>
                <c:pt idx="1445">
                  <c:v>3.9589041095891453</c:v>
                </c:pt>
                <c:pt idx="1446">
                  <c:v>3.9616438356165427</c:v>
                </c:pt>
                <c:pt idx="1447">
                  <c:v>3.96438356164394</c:v>
                </c:pt>
                <c:pt idx="1448">
                  <c:v>3.9671232876713374</c:v>
                </c:pt>
                <c:pt idx="1449">
                  <c:v>3.9698630136987347</c:v>
                </c:pt>
                <c:pt idx="1450">
                  <c:v>3.9726027397261321</c:v>
                </c:pt>
                <c:pt idx="1451">
                  <c:v>3.9753424657535295</c:v>
                </c:pt>
                <c:pt idx="1452">
                  <c:v>3.9780821917809268</c:v>
                </c:pt>
                <c:pt idx="1453">
                  <c:v>3.9808219178083242</c:v>
                </c:pt>
                <c:pt idx="1454">
                  <c:v>3.9835616438357215</c:v>
                </c:pt>
                <c:pt idx="1455">
                  <c:v>3.9863013698631189</c:v>
                </c:pt>
                <c:pt idx="1456">
                  <c:v>3.9890410958905163</c:v>
                </c:pt>
                <c:pt idx="1457">
                  <c:v>3.9917808219179136</c:v>
                </c:pt>
                <c:pt idx="1458">
                  <c:v>3.994520547945311</c:v>
                </c:pt>
                <c:pt idx="1459">
                  <c:v>3.9972602739727083</c:v>
                </c:pt>
                <c:pt idx="1460">
                  <c:v>4.0000000000001057</c:v>
                </c:pt>
                <c:pt idx="1461">
                  <c:v>4.0027397260275031</c:v>
                </c:pt>
                <c:pt idx="1462">
                  <c:v>4.0054794520549004</c:v>
                </c:pt>
                <c:pt idx="1463">
                  <c:v>4.0082191780822978</c:v>
                </c:pt>
                <c:pt idx="1464">
                  <c:v>4.0109589041096951</c:v>
                </c:pt>
                <c:pt idx="1465">
                  <c:v>4.0136986301370925</c:v>
                </c:pt>
                <c:pt idx="1466">
                  <c:v>4.0164383561644899</c:v>
                </c:pt>
                <c:pt idx="1467">
                  <c:v>4.0191780821918872</c:v>
                </c:pt>
                <c:pt idx="1468">
                  <c:v>4.0219178082192846</c:v>
                </c:pt>
                <c:pt idx="1469">
                  <c:v>4.0246575342466819</c:v>
                </c:pt>
                <c:pt idx="1470">
                  <c:v>4.0273972602740793</c:v>
                </c:pt>
                <c:pt idx="1471">
                  <c:v>4.0301369863014767</c:v>
                </c:pt>
                <c:pt idx="1472">
                  <c:v>4.032876712328874</c:v>
                </c:pt>
                <c:pt idx="1473">
                  <c:v>4.0356164383562714</c:v>
                </c:pt>
                <c:pt idx="1474">
                  <c:v>4.0383561643836687</c:v>
                </c:pt>
                <c:pt idx="1475">
                  <c:v>4.0410958904110661</c:v>
                </c:pt>
                <c:pt idx="1476">
                  <c:v>4.0438356164384635</c:v>
                </c:pt>
                <c:pt idx="1477">
                  <c:v>4.0465753424658608</c:v>
                </c:pt>
                <c:pt idx="1478">
                  <c:v>4.0493150684932582</c:v>
                </c:pt>
                <c:pt idx="1479">
                  <c:v>4.0520547945206555</c:v>
                </c:pt>
                <c:pt idx="1480">
                  <c:v>4.0547945205480529</c:v>
                </c:pt>
                <c:pt idx="1481">
                  <c:v>4.0575342465754503</c:v>
                </c:pt>
                <c:pt idx="1482">
                  <c:v>4.0602739726028476</c:v>
                </c:pt>
                <c:pt idx="1483">
                  <c:v>4.063013698630245</c:v>
                </c:pt>
                <c:pt idx="1484">
                  <c:v>4.0657534246576423</c:v>
                </c:pt>
                <c:pt idx="1485">
                  <c:v>4.0684931506850397</c:v>
                </c:pt>
                <c:pt idx="1486">
                  <c:v>4.0712328767124371</c:v>
                </c:pt>
                <c:pt idx="1487">
                  <c:v>4.0739726027398344</c:v>
                </c:pt>
                <c:pt idx="1488">
                  <c:v>4.0767123287672318</c:v>
                </c:pt>
                <c:pt idx="1489">
                  <c:v>4.0794520547946291</c:v>
                </c:pt>
                <c:pt idx="1490">
                  <c:v>4.0821917808220265</c:v>
                </c:pt>
                <c:pt idx="1491">
                  <c:v>4.0849315068494239</c:v>
                </c:pt>
                <c:pt idx="1492">
                  <c:v>4.0876712328768212</c:v>
                </c:pt>
                <c:pt idx="1493">
                  <c:v>4.0904109589042186</c:v>
                </c:pt>
                <c:pt idx="1494">
                  <c:v>4.0931506849316159</c:v>
                </c:pt>
                <c:pt idx="1495">
                  <c:v>4.0958904109590133</c:v>
                </c:pt>
                <c:pt idx="1496">
                  <c:v>4.0986301369864107</c:v>
                </c:pt>
                <c:pt idx="1497">
                  <c:v>4.101369863013808</c:v>
                </c:pt>
                <c:pt idx="1498">
                  <c:v>4.1041095890412054</c:v>
                </c:pt>
                <c:pt idx="1499">
                  <c:v>4.1068493150686027</c:v>
                </c:pt>
                <c:pt idx="1500">
                  <c:v>4.1095890410960001</c:v>
                </c:pt>
                <c:pt idx="1501">
                  <c:v>4.1123287671233975</c:v>
                </c:pt>
                <c:pt idx="1502">
                  <c:v>4.1150684931507948</c:v>
                </c:pt>
                <c:pt idx="1503">
                  <c:v>4.1178082191781922</c:v>
                </c:pt>
                <c:pt idx="1504">
                  <c:v>4.1205479452055895</c:v>
                </c:pt>
                <c:pt idx="1505">
                  <c:v>4.1232876712329869</c:v>
                </c:pt>
                <c:pt idx="1506">
                  <c:v>4.1260273972603843</c:v>
                </c:pt>
                <c:pt idx="1507">
                  <c:v>4.1287671232877816</c:v>
                </c:pt>
                <c:pt idx="1508">
                  <c:v>4.131506849315179</c:v>
                </c:pt>
                <c:pt idx="1509">
                  <c:v>4.1342465753425763</c:v>
                </c:pt>
                <c:pt idx="1510">
                  <c:v>4.1369863013699737</c:v>
                </c:pt>
                <c:pt idx="1511">
                  <c:v>4.1397260273973711</c:v>
                </c:pt>
                <c:pt idx="1512">
                  <c:v>4.1424657534247684</c:v>
                </c:pt>
                <c:pt idx="1513">
                  <c:v>4.1452054794521658</c:v>
                </c:pt>
                <c:pt idx="1514">
                  <c:v>4.1479452054795631</c:v>
                </c:pt>
                <c:pt idx="1515">
                  <c:v>4.1506849315069605</c:v>
                </c:pt>
                <c:pt idx="1516">
                  <c:v>4.1534246575343579</c:v>
                </c:pt>
                <c:pt idx="1517">
                  <c:v>4.1561643835617552</c:v>
                </c:pt>
                <c:pt idx="1518">
                  <c:v>4.1589041095891526</c:v>
                </c:pt>
                <c:pt idx="1519">
                  <c:v>4.1616438356165499</c:v>
                </c:pt>
                <c:pt idx="1520">
                  <c:v>4.1643835616439473</c:v>
                </c:pt>
                <c:pt idx="1521">
                  <c:v>4.1671232876713447</c:v>
                </c:pt>
                <c:pt idx="1522">
                  <c:v>4.169863013698742</c:v>
                </c:pt>
                <c:pt idx="1523">
                  <c:v>4.1726027397261394</c:v>
                </c:pt>
                <c:pt idx="1524">
                  <c:v>4.1753424657535367</c:v>
                </c:pt>
                <c:pt idx="1525">
                  <c:v>4.1780821917809341</c:v>
                </c:pt>
                <c:pt idx="1526">
                  <c:v>4.1808219178083315</c:v>
                </c:pt>
                <c:pt idx="1527">
                  <c:v>4.1835616438357288</c:v>
                </c:pt>
                <c:pt idx="1528">
                  <c:v>4.1863013698631262</c:v>
                </c:pt>
                <c:pt idx="1529">
                  <c:v>4.1890410958905235</c:v>
                </c:pt>
                <c:pt idx="1530">
                  <c:v>4.1917808219179209</c:v>
                </c:pt>
                <c:pt idx="1531">
                  <c:v>4.1945205479453183</c:v>
                </c:pt>
                <c:pt idx="1532">
                  <c:v>4.1972602739727156</c:v>
                </c:pt>
                <c:pt idx="1533">
                  <c:v>4.200000000000113</c:v>
                </c:pt>
                <c:pt idx="1534">
                  <c:v>4.2027397260275103</c:v>
                </c:pt>
                <c:pt idx="1535">
                  <c:v>4.2054794520549077</c:v>
                </c:pt>
                <c:pt idx="1536">
                  <c:v>4.2082191780823051</c:v>
                </c:pt>
                <c:pt idx="1537">
                  <c:v>4.2109589041097024</c:v>
                </c:pt>
                <c:pt idx="1538">
                  <c:v>4.2136986301370998</c:v>
                </c:pt>
                <c:pt idx="1539">
                  <c:v>4.2164383561644971</c:v>
                </c:pt>
                <c:pt idx="1540">
                  <c:v>4.2191780821918945</c:v>
                </c:pt>
                <c:pt idx="1541">
                  <c:v>4.2219178082192919</c:v>
                </c:pt>
                <c:pt idx="1542">
                  <c:v>4.2246575342466892</c:v>
                </c:pt>
                <c:pt idx="1543">
                  <c:v>4.2273972602740866</c:v>
                </c:pt>
                <c:pt idx="1544">
                  <c:v>4.2301369863014839</c:v>
                </c:pt>
                <c:pt idx="1545">
                  <c:v>4.2328767123288813</c:v>
                </c:pt>
                <c:pt idx="1546">
                  <c:v>4.2356164383562787</c:v>
                </c:pt>
                <c:pt idx="1547">
                  <c:v>4.238356164383676</c:v>
                </c:pt>
                <c:pt idx="1548">
                  <c:v>4.2410958904110734</c:v>
                </c:pt>
                <c:pt idx="1549">
                  <c:v>4.2438356164384707</c:v>
                </c:pt>
                <c:pt idx="1550">
                  <c:v>4.2465753424658681</c:v>
                </c:pt>
                <c:pt idx="1551">
                  <c:v>4.2493150684932655</c:v>
                </c:pt>
                <c:pt idx="1552">
                  <c:v>4.2520547945206628</c:v>
                </c:pt>
                <c:pt idx="1553">
                  <c:v>4.2547945205480602</c:v>
                </c:pt>
                <c:pt idx="1554">
                  <c:v>4.2575342465754575</c:v>
                </c:pt>
                <c:pt idx="1555">
                  <c:v>4.2602739726028549</c:v>
                </c:pt>
                <c:pt idx="1556">
                  <c:v>4.2630136986302523</c:v>
                </c:pt>
                <c:pt idx="1557">
                  <c:v>4.2657534246576496</c:v>
                </c:pt>
                <c:pt idx="1558">
                  <c:v>4.268493150685047</c:v>
                </c:pt>
                <c:pt idx="1559">
                  <c:v>4.2712328767124443</c:v>
                </c:pt>
                <c:pt idx="1560">
                  <c:v>4.2739726027398417</c:v>
                </c:pt>
                <c:pt idx="1561">
                  <c:v>4.2767123287672391</c:v>
                </c:pt>
                <c:pt idx="1562">
                  <c:v>4.2794520547946364</c:v>
                </c:pt>
                <c:pt idx="1563">
                  <c:v>4.2821917808220338</c:v>
                </c:pt>
                <c:pt idx="1564">
                  <c:v>4.2849315068494311</c:v>
                </c:pt>
                <c:pt idx="1565">
                  <c:v>4.2876712328768285</c:v>
                </c:pt>
                <c:pt idx="1566">
                  <c:v>4.2904109589042259</c:v>
                </c:pt>
                <c:pt idx="1567">
                  <c:v>4.2931506849316232</c:v>
                </c:pt>
                <c:pt idx="1568">
                  <c:v>4.2958904109590206</c:v>
                </c:pt>
                <c:pt idx="1569">
                  <c:v>4.2986301369864179</c:v>
                </c:pt>
                <c:pt idx="1570">
                  <c:v>4.3013698630138153</c:v>
                </c:pt>
                <c:pt idx="1571">
                  <c:v>4.3041095890412127</c:v>
                </c:pt>
                <c:pt idx="1572">
                  <c:v>4.30684931506861</c:v>
                </c:pt>
                <c:pt idx="1573">
                  <c:v>4.3095890410960074</c:v>
                </c:pt>
                <c:pt idx="1574">
                  <c:v>4.3123287671234047</c:v>
                </c:pt>
                <c:pt idx="1575">
                  <c:v>4.3150684931508021</c:v>
                </c:pt>
                <c:pt idx="1576">
                  <c:v>4.3178082191781995</c:v>
                </c:pt>
                <c:pt idx="1577">
                  <c:v>4.3205479452055968</c:v>
                </c:pt>
                <c:pt idx="1578">
                  <c:v>4.3232876712329942</c:v>
                </c:pt>
                <c:pt idx="1579">
                  <c:v>4.3260273972603915</c:v>
                </c:pt>
                <c:pt idx="1580">
                  <c:v>4.3287671232877889</c:v>
                </c:pt>
                <c:pt idx="1581">
                  <c:v>4.3315068493151863</c:v>
                </c:pt>
                <c:pt idx="1582">
                  <c:v>4.3342465753425836</c:v>
                </c:pt>
                <c:pt idx="1583">
                  <c:v>4.336986301369981</c:v>
                </c:pt>
                <c:pt idx="1584">
                  <c:v>4.3397260273973783</c:v>
                </c:pt>
                <c:pt idx="1585">
                  <c:v>4.3424657534247757</c:v>
                </c:pt>
                <c:pt idx="1586">
                  <c:v>4.3452054794521731</c:v>
                </c:pt>
                <c:pt idx="1587">
                  <c:v>4.3479452054795704</c:v>
                </c:pt>
                <c:pt idx="1588">
                  <c:v>4.3506849315069678</c:v>
                </c:pt>
                <c:pt idx="1589">
                  <c:v>4.3534246575343651</c:v>
                </c:pt>
                <c:pt idx="1590">
                  <c:v>4.3561643835617625</c:v>
                </c:pt>
                <c:pt idx="1591">
                  <c:v>4.3589041095891599</c:v>
                </c:pt>
                <c:pt idx="1592">
                  <c:v>4.3616438356165572</c:v>
                </c:pt>
                <c:pt idx="1593">
                  <c:v>4.3643835616439546</c:v>
                </c:pt>
                <c:pt idx="1594">
                  <c:v>4.3671232876713519</c:v>
                </c:pt>
                <c:pt idx="1595">
                  <c:v>4.3698630136987493</c:v>
                </c:pt>
                <c:pt idx="1596">
                  <c:v>4.3726027397261467</c:v>
                </c:pt>
                <c:pt idx="1597">
                  <c:v>4.375342465753544</c:v>
                </c:pt>
                <c:pt idx="1598">
                  <c:v>4.3780821917809414</c:v>
                </c:pt>
                <c:pt idx="1599">
                  <c:v>4.3808219178083387</c:v>
                </c:pt>
                <c:pt idx="1600">
                  <c:v>4.3835616438357361</c:v>
                </c:pt>
                <c:pt idx="1601">
                  <c:v>4.3863013698631335</c:v>
                </c:pt>
                <c:pt idx="1602">
                  <c:v>4.3890410958905308</c:v>
                </c:pt>
                <c:pt idx="1603">
                  <c:v>4.3917808219179282</c:v>
                </c:pt>
                <c:pt idx="1604">
                  <c:v>4.3945205479453255</c:v>
                </c:pt>
                <c:pt idx="1605">
                  <c:v>4.3972602739727229</c:v>
                </c:pt>
                <c:pt idx="1606">
                  <c:v>4.4000000000001203</c:v>
                </c:pt>
                <c:pt idx="1607">
                  <c:v>4.4027397260275176</c:v>
                </c:pt>
                <c:pt idx="1608">
                  <c:v>4.405479452054915</c:v>
                </c:pt>
                <c:pt idx="1609">
                  <c:v>4.4082191780823123</c:v>
                </c:pt>
                <c:pt idx="1610">
                  <c:v>4.4109589041097097</c:v>
                </c:pt>
                <c:pt idx="1611">
                  <c:v>4.4136986301371071</c:v>
                </c:pt>
                <c:pt idx="1612">
                  <c:v>4.4164383561645044</c:v>
                </c:pt>
                <c:pt idx="1613">
                  <c:v>4.4191780821919018</c:v>
                </c:pt>
                <c:pt idx="1614">
                  <c:v>4.4219178082192991</c:v>
                </c:pt>
                <c:pt idx="1615">
                  <c:v>4.4246575342466965</c:v>
                </c:pt>
                <c:pt idx="1616">
                  <c:v>4.4273972602740939</c:v>
                </c:pt>
                <c:pt idx="1617">
                  <c:v>4.4301369863014912</c:v>
                </c:pt>
                <c:pt idx="1618">
                  <c:v>4.4328767123288886</c:v>
                </c:pt>
                <c:pt idx="1619">
                  <c:v>4.4356164383562859</c:v>
                </c:pt>
                <c:pt idx="1620">
                  <c:v>4.4383561643836833</c:v>
                </c:pt>
                <c:pt idx="1621">
                  <c:v>4.4410958904110807</c:v>
                </c:pt>
                <c:pt idx="1622">
                  <c:v>4.443835616438478</c:v>
                </c:pt>
                <c:pt idx="1623">
                  <c:v>4.4465753424658754</c:v>
                </c:pt>
                <c:pt idx="1624">
                  <c:v>4.4493150684932727</c:v>
                </c:pt>
                <c:pt idx="1625">
                  <c:v>4.4520547945206701</c:v>
                </c:pt>
                <c:pt idx="1626">
                  <c:v>4.4547945205480675</c:v>
                </c:pt>
                <c:pt idx="1627">
                  <c:v>4.4575342465754648</c:v>
                </c:pt>
                <c:pt idx="1628">
                  <c:v>4.4602739726028622</c:v>
                </c:pt>
                <c:pt idx="1629">
                  <c:v>4.4630136986302595</c:v>
                </c:pt>
                <c:pt idx="1630">
                  <c:v>4.4657534246576569</c:v>
                </c:pt>
                <c:pt idx="1631">
                  <c:v>4.4684931506850543</c:v>
                </c:pt>
                <c:pt idx="1632">
                  <c:v>4.4712328767124516</c:v>
                </c:pt>
                <c:pt idx="1633">
                  <c:v>4.473972602739849</c:v>
                </c:pt>
                <c:pt idx="1634">
                  <c:v>4.4767123287672463</c:v>
                </c:pt>
                <c:pt idx="1635">
                  <c:v>4.4794520547946437</c:v>
                </c:pt>
                <c:pt idx="1636">
                  <c:v>4.4821917808220411</c:v>
                </c:pt>
                <c:pt idx="1637">
                  <c:v>4.4849315068494384</c:v>
                </c:pt>
                <c:pt idx="1638">
                  <c:v>4.4876712328768358</c:v>
                </c:pt>
                <c:pt idx="1639">
                  <c:v>4.4904109589042331</c:v>
                </c:pt>
                <c:pt idx="1640">
                  <c:v>4.4931506849316305</c:v>
                </c:pt>
                <c:pt idx="1641">
                  <c:v>4.4958904109590279</c:v>
                </c:pt>
                <c:pt idx="1642">
                  <c:v>4.4986301369864252</c:v>
                </c:pt>
                <c:pt idx="1643">
                  <c:v>4.5013698630138226</c:v>
                </c:pt>
                <c:pt idx="1644">
                  <c:v>4.5041095890412199</c:v>
                </c:pt>
                <c:pt idx="1645">
                  <c:v>4.5068493150686173</c:v>
                </c:pt>
                <c:pt idx="1646">
                  <c:v>4.5095890410960147</c:v>
                </c:pt>
                <c:pt idx="1647">
                  <c:v>4.512328767123412</c:v>
                </c:pt>
                <c:pt idx="1648">
                  <c:v>4.5150684931508094</c:v>
                </c:pt>
                <c:pt idx="1649">
                  <c:v>4.5178082191782067</c:v>
                </c:pt>
                <c:pt idx="1650">
                  <c:v>4.5205479452056041</c:v>
                </c:pt>
                <c:pt idx="1651">
                  <c:v>4.5232876712330015</c:v>
                </c:pt>
                <c:pt idx="1652">
                  <c:v>4.5260273972603988</c:v>
                </c:pt>
                <c:pt idx="1653">
                  <c:v>4.5287671232877962</c:v>
                </c:pt>
                <c:pt idx="1654">
                  <c:v>4.5315068493151935</c:v>
                </c:pt>
                <c:pt idx="1655">
                  <c:v>4.5342465753425909</c:v>
                </c:pt>
                <c:pt idx="1656">
                  <c:v>4.5369863013699883</c:v>
                </c:pt>
                <c:pt idx="1657">
                  <c:v>4.5397260273973856</c:v>
                </c:pt>
                <c:pt idx="1658">
                  <c:v>4.542465753424783</c:v>
                </c:pt>
                <c:pt idx="1659">
                  <c:v>4.5452054794521803</c:v>
                </c:pt>
                <c:pt idx="1660">
                  <c:v>4.5479452054795777</c:v>
                </c:pt>
                <c:pt idx="1661">
                  <c:v>4.5506849315069751</c:v>
                </c:pt>
                <c:pt idx="1662">
                  <c:v>4.5534246575343724</c:v>
                </c:pt>
                <c:pt idx="1663">
                  <c:v>4.5561643835617698</c:v>
                </c:pt>
                <c:pt idx="1664">
                  <c:v>4.5589041095891671</c:v>
                </c:pt>
                <c:pt idx="1665">
                  <c:v>4.5616438356165645</c:v>
                </c:pt>
                <c:pt idx="1666">
                  <c:v>4.5643835616439619</c:v>
                </c:pt>
                <c:pt idx="1667">
                  <c:v>4.5671232876713592</c:v>
                </c:pt>
                <c:pt idx="1668">
                  <c:v>4.5698630136987566</c:v>
                </c:pt>
                <c:pt idx="1669">
                  <c:v>4.5726027397261539</c:v>
                </c:pt>
                <c:pt idx="1670">
                  <c:v>4.5753424657535513</c:v>
                </c:pt>
                <c:pt idx="1671">
                  <c:v>4.5780821917809487</c:v>
                </c:pt>
                <c:pt idx="1672">
                  <c:v>4.580821917808346</c:v>
                </c:pt>
                <c:pt idx="1673">
                  <c:v>4.5835616438357434</c:v>
                </c:pt>
                <c:pt idx="1674">
                  <c:v>4.5863013698631407</c:v>
                </c:pt>
                <c:pt idx="1675">
                  <c:v>4.5890410958905381</c:v>
                </c:pt>
                <c:pt idx="1676">
                  <c:v>4.5917808219179355</c:v>
                </c:pt>
                <c:pt idx="1677">
                  <c:v>4.5945205479453328</c:v>
                </c:pt>
                <c:pt idx="1678">
                  <c:v>4.5972602739727302</c:v>
                </c:pt>
                <c:pt idx="1679">
                  <c:v>4.6000000000001275</c:v>
                </c:pt>
                <c:pt idx="1680">
                  <c:v>4.6027397260275249</c:v>
                </c:pt>
                <c:pt idx="1681">
                  <c:v>4.6054794520549223</c:v>
                </c:pt>
                <c:pt idx="1682">
                  <c:v>4.6082191780823196</c:v>
                </c:pt>
                <c:pt idx="1683">
                  <c:v>4.610958904109717</c:v>
                </c:pt>
                <c:pt idx="1684">
                  <c:v>4.6136986301371143</c:v>
                </c:pt>
                <c:pt idx="1685">
                  <c:v>4.6164383561645117</c:v>
                </c:pt>
                <c:pt idx="1686">
                  <c:v>4.6191780821919091</c:v>
                </c:pt>
                <c:pt idx="1687">
                  <c:v>4.6219178082193064</c:v>
                </c:pt>
                <c:pt idx="1688">
                  <c:v>4.6246575342467038</c:v>
                </c:pt>
                <c:pt idx="1689">
                  <c:v>4.6273972602741011</c:v>
                </c:pt>
                <c:pt idx="1690">
                  <c:v>4.6301369863014985</c:v>
                </c:pt>
                <c:pt idx="1691">
                  <c:v>4.6328767123288959</c:v>
                </c:pt>
                <c:pt idx="1692">
                  <c:v>4.6356164383562932</c:v>
                </c:pt>
                <c:pt idx="1693">
                  <c:v>4.6383561643836906</c:v>
                </c:pt>
                <c:pt idx="1694">
                  <c:v>4.6410958904110879</c:v>
                </c:pt>
                <c:pt idx="1695">
                  <c:v>4.6438356164384853</c:v>
                </c:pt>
                <c:pt idx="1696">
                  <c:v>4.6465753424658827</c:v>
                </c:pt>
                <c:pt idx="1697">
                  <c:v>4.64931506849328</c:v>
                </c:pt>
                <c:pt idx="1698">
                  <c:v>4.6520547945206774</c:v>
                </c:pt>
                <c:pt idx="1699">
                  <c:v>4.6547945205480747</c:v>
                </c:pt>
                <c:pt idx="1700">
                  <c:v>4.6575342465754721</c:v>
                </c:pt>
                <c:pt idx="1701">
                  <c:v>4.6602739726028695</c:v>
                </c:pt>
                <c:pt idx="1702">
                  <c:v>4.6630136986302668</c:v>
                </c:pt>
                <c:pt idx="1703">
                  <c:v>4.6657534246576642</c:v>
                </c:pt>
                <c:pt idx="1704">
                  <c:v>4.6684931506850615</c:v>
                </c:pt>
                <c:pt idx="1705">
                  <c:v>4.6712328767124589</c:v>
                </c:pt>
                <c:pt idx="1706">
                  <c:v>4.6739726027398563</c:v>
                </c:pt>
                <c:pt idx="1707">
                  <c:v>4.6767123287672536</c:v>
                </c:pt>
                <c:pt idx="1708">
                  <c:v>4.679452054794651</c:v>
                </c:pt>
                <c:pt idx="1709">
                  <c:v>4.6821917808220483</c:v>
                </c:pt>
                <c:pt idx="1710">
                  <c:v>4.6849315068494457</c:v>
                </c:pt>
                <c:pt idx="1711">
                  <c:v>4.6876712328768431</c:v>
                </c:pt>
                <c:pt idx="1712">
                  <c:v>4.6904109589042404</c:v>
                </c:pt>
                <c:pt idx="1713">
                  <c:v>4.6931506849316378</c:v>
                </c:pt>
                <c:pt idx="1714">
                  <c:v>4.6958904109590351</c:v>
                </c:pt>
                <c:pt idx="1715">
                  <c:v>4.6986301369864325</c:v>
                </c:pt>
                <c:pt idx="1716">
                  <c:v>4.7013698630138299</c:v>
                </c:pt>
                <c:pt idx="1717">
                  <c:v>4.7041095890412272</c:v>
                </c:pt>
                <c:pt idx="1718">
                  <c:v>4.7068493150686246</c:v>
                </c:pt>
                <c:pt idx="1719">
                  <c:v>4.7095890410960219</c:v>
                </c:pt>
                <c:pt idx="1720">
                  <c:v>4.7123287671234193</c:v>
                </c:pt>
                <c:pt idx="1721">
                  <c:v>4.7150684931508167</c:v>
                </c:pt>
                <c:pt idx="1722">
                  <c:v>4.717808219178214</c:v>
                </c:pt>
                <c:pt idx="1723">
                  <c:v>4.7205479452056114</c:v>
                </c:pt>
                <c:pt idx="1724">
                  <c:v>4.7232876712330087</c:v>
                </c:pt>
                <c:pt idx="1725">
                  <c:v>4.7260273972604061</c:v>
                </c:pt>
                <c:pt idx="1726">
                  <c:v>4.7287671232878035</c:v>
                </c:pt>
                <c:pt idx="1727">
                  <c:v>4.7315068493152008</c:v>
                </c:pt>
                <c:pt idx="1728">
                  <c:v>4.7342465753425982</c:v>
                </c:pt>
                <c:pt idx="1729">
                  <c:v>4.7369863013699955</c:v>
                </c:pt>
                <c:pt idx="1730">
                  <c:v>4.7397260273973929</c:v>
                </c:pt>
                <c:pt idx="1731">
                  <c:v>4.7424657534247903</c:v>
                </c:pt>
                <c:pt idx="1732">
                  <c:v>4.7452054794521876</c:v>
                </c:pt>
                <c:pt idx="1733">
                  <c:v>4.747945205479585</c:v>
                </c:pt>
                <c:pt idx="1734">
                  <c:v>4.7506849315069823</c:v>
                </c:pt>
                <c:pt idx="1735">
                  <c:v>4.7534246575343797</c:v>
                </c:pt>
                <c:pt idx="1736">
                  <c:v>4.7561643835617771</c:v>
                </c:pt>
                <c:pt idx="1737">
                  <c:v>4.7589041095891744</c:v>
                </c:pt>
                <c:pt idx="1738">
                  <c:v>4.7616438356165718</c:v>
                </c:pt>
                <c:pt idx="1739">
                  <c:v>4.7643835616439691</c:v>
                </c:pt>
                <c:pt idx="1740">
                  <c:v>4.7671232876713665</c:v>
                </c:pt>
                <c:pt idx="1741">
                  <c:v>4.7698630136987639</c:v>
                </c:pt>
                <c:pt idx="1742">
                  <c:v>4.7726027397261612</c:v>
                </c:pt>
                <c:pt idx="1743">
                  <c:v>4.7753424657535586</c:v>
                </c:pt>
                <c:pt idx="1744">
                  <c:v>4.7780821917809559</c:v>
                </c:pt>
                <c:pt idx="1745">
                  <c:v>4.7808219178083533</c:v>
                </c:pt>
                <c:pt idx="1746">
                  <c:v>4.7835616438357507</c:v>
                </c:pt>
                <c:pt idx="1747">
                  <c:v>4.786301369863148</c:v>
                </c:pt>
                <c:pt idx="1748">
                  <c:v>4.7890410958905454</c:v>
                </c:pt>
                <c:pt idx="1749">
                  <c:v>4.7917808219179427</c:v>
                </c:pt>
                <c:pt idx="1750">
                  <c:v>4.7945205479453401</c:v>
                </c:pt>
                <c:pt idx="1751">
                  <c:v>4.7972602739727375</c:v>
                </c:pt>
                <c:pt idx="1752">
                  <c:v>4.8000000000001348</c:v>
                </c:pt>
                <c:pt idx="1753">
                  <c:v>4.8027397260275322</c:v>
                </c:pt>
                <c:pt idx="1754">
                  <c:v>4.8054794520549295</c:v>
                </c:pt>
                <c:pt idx="1755">
                  <c:v>4.8082191780823269</c:v>
                </c:pt>
                <c:pt idx="1756">
                  <c:v>4.8109589041097243</c:v>
                </c:pt>
                <c:pt idx="1757">
                  <c:v>4.8136986301371216</c:v>
                </c:pt>
                <c:pt idx="1758">
                  <c:v>4.816438356164519</c:v>
                </c:pt>
                <c:pt idx="1759">
                  <c:v>4.8191780821919163</c:v>
                </c:pt>
                <c:pt idx="1760">
                  <c:v>4.8219178082193137</c:v>
                </c:pt>
                <c:pt idx="1761">
                  <c:v>4.8246575342467111</c:v>
                </c:pt>
                <c:pt idx="1762">
                  <c:v>4.8273972602741084</c:v>
                </c:pt>
                <c:pt idx="1763">
                  <c:v>4.8301369863015058</c:v>
                </c:pt>
                <c:pt idx="1764">
                  <c:v>4.8328767123289031</c:v>
                </c:pt>
                <c:pt idx="1765">
                  <c:v>4.8356164383563005</c:v>
                </c:pt>
                <c:pt idx="1766">
                  <c:v>4.8383561643836979</c:v>
                </c:pt>
                <c:pt idx="1767">
                  <c:v>4.8410958904110952</c:v>
                </c:pt>
                <c:pt idx="1768">
                  <c:v>4.8438356164384926</c:v>
                </c:pt>
                <c:pt idx="1769">
                  <c:v>4.8465753424658899</c:v>
                </c:pt>
                <c:pt idx="1770">
                  <c:v>4.8493150684932873</c:v>
                </c:pt>
                <c:pt idx="1771">
                  <c:v>4.8520547945206847</c:v>
                </c:pt>
                <c:pt idx="1772">
                  <c:v>4.854794520548082</c:v>
                </c:pt>
                <c:pt idx="1773">
                  <c:v>4.8575342465754794</c:v>
                </c:pt>
                <c:pt idx="1774">
                  <c:v>4.8602739726028767</c:v>
                </c:pt>
                <c:pt idx="1775">
                  <c:v>4.8630136986302741</c:v>
                </c:pt>
                <c:pt idx="1776">
                  <c:v>4.8657534246576715</c:v>
                </c:pt>
                <c:pt idx="1777">
                  <c:v>4.8684931506850688</c:v>
                </c:pt>
                <c:pt idx="1778">
                  <c:v>4.8712328767124662</c:v>
                </c:pt>
                <c:pt idx="1779">
                  <c:v>4.8739726027398635</c:v>
                </c:pt>
                <c:pt idx="1780">
                  <c:v>4.8767123287672609</c:v>
                </c:pt>
                <c:pt idx="1781">
                  <c:v>4.8794520547946583</c:v>
                </c:pt>
                <c:pt idx="1782">
                  <c:v>4.8821917808220556</c:v>
                </c:pt>
                <c:pt idx="1783">
                  <c:v>4.884931506849453</c:v>
                </c:pt>
                <c:pt idx="1784">
                  <c:v>4.8876712328768503</c:v>
                </c:pt>
                <c:pt idx="1785">
                  <c:v>4.8904109589042477</c:v>
                </c:pt>
                <c:pt idx="1786">
                  <c:v>4.8931506849316451</c:v>
                </c:pt>
                <c:pt idx="1787">
                  <c:v>4.8958904109590424</c:v>
                </c:pt>
                <c:pt idx="1788">
                  <c:v>4.8986301369864398</c:v>
                </c:pt>
                <c:pt idx="1789">
                  <c:v>4.9013698630138371</c:v>
                </c:pt>
                <c:pt idx="1790">
                  <c:v>4.9041095890412345</c:v>
                </c:pt>
                <c:pt idx="1791">
                  <c:v>4.9068493150686319</c:v>
                </c:pt>
                <c:pt idx="1792">
                  <c:v>4.9095890410960292</c:v>
                </c:pt>
                <c:pt idx="1793">
                  <c:v>4.9123287671234266</c:v>
                </c:pt>
                <c:pt idx="1794">
                  <c:v>4.9150684931508239</c:v>
                </c:pt>
                <c:pt idx="1795">
                  <c:v>4.9178082191782213</c:v>
                </c:pt>
                <c:pt idx="1796">
                  <c:v>4.9205479452056187</c:v>
                </c:pt>
                <c:pt idx="1797">
                  <c:v>4.923287671233016</c:v>
                </c:pt>
                <c:pt idx="1798">
                  <c:v>4.9260273972604134</c:v>
                </c:pt>
                <c:pt idx="1799">
                  <c:v>4.9287671232878107</c:v>
                </c:pt>
                <c:pt idx="1800">
                  <c:v>4.9315068493152081</c:v>
                </c:pt>
                <c:pt idx="1801">
                  <c:v>4.9342465753426055</c:v>
                </c:pt>
                <c:pt idx="1802">
                  <c:v>4.9369863013700028</c:v>
                </c:pt>
                <c:pt idx="1803">
                  <c:v>4.9397260273974002</c:v>
                </c:pt>
                <c:pt idx="1804">
                  <c:v>4.9424657534247975</c:v>
                </c:pt>
                <c:pt idx="1805">
                  <c:v>4.9452054794521949</c:v>
                </c:pt>
                <c:pt idx="1806">
                  <c:v>4.9479452054795923</c:v>
                </c:pt>
                <c:pt idx="1807">
                  <c:v>4.9506849315069896</c:v>
                </c:pt>
                <c:pt idx="1808">
                  <c:v>4.953424657534387</c:v>
                </c:pt>
                <c:pt idx="1809">
                  <c:v>4.9561643835617843</c:v>
                </c:pt>
                <c:pt idx="1810">
                  <c:v>4.9589041095891817</c:v>
                </c:pt>
                <c:pt idx="1811">
                  <c:v>4.9616438356165791</c:v>
                </c:pt>
                <c:pt idx="1812">
                  <c:v>4.9643835616439764</c:v>
                </c:pt>
                <c:pt idx="1813">
                  <c:v>4.9671232876713738</c:v>
                </c:pt>
                <c:pt idx="1814">
                  <c:v>4.9698630136987711</c:v>
                </c:pt>
                <c:pt idx="1815">
                  <c:v>4.9726027397261685</c:v>
                </c:pt>
                <c:pt idx="1816">
                  <c:v>4.9753424657535659</c:v>
                </c:pt>
                <c:pt idx="1817">
                  <c:v>4.9780821917809632</c:v>
                </c:pt>
                <c:pt idx="1818">
                  <c:v>4.9808219178083606</c:v>
                </c:pt>
                <c:pt idx="1819">
                  <c:v>4.9835616438357579</c:v>
                </c:pt>
                <c:pt idx="1820">
                  <c:v>4.9863013698631553</c:v>
                </c:pt>
                <c:pt idx="1821">
                  <c:v>4.9890410958905527</c:v>
                </c:pt>
                <c:pt idx="1822">
                  <c:v>4.99178082191795</c:v>
                </c:pt>
                <c:pt idx="1823">
                  <c:v>4.9945205479453474</c:v>
                </c:pt>
                <c:pt idx="1824">
                  <c:v>4.9972602739727447</c:v>
                </c:pt>
                <c:pt idx="1825">
                  <c:v>5.0000000000001421</c:v>
                </c:pt>
                <c:pt idx="1826">
                  <c:v>5.0027397260275395</c:v>
                </c:pt>
                <c:pt idx="1827">
                  <c:v>5.0054794520549368</c:v>
                </c:pt>
                <c:pt idx="1828">
                  <c:v>5.0082191780823342</c:v>
                </c:pt>
                <c:pt idx="1829">
                  <c:v>5.0109589041097315</c:v>
                </c:pt>
                <c:pt idx="1830">
                  <c:v>5.0136986301371289</c:v>
                </c:pt>
                <c:pt idx="1831">
                  <c:v>5.0164383561645263</c:v>
                </c:pt>
                <c:pt idx="1832">
                  <c:v>5.0191780821919236</c:v>
                </c:pt>
                <c:pt idx="1833">
                  <c:v>5.021917808219321</c:v>
                </c:pt>
                <c:pt idx="1834">
                  <c:v>5.0246575342467183</c:v>
                </c:pt>
                <c:pt idx="1835">
                  <c:v>5.0273972602741157</c:v>
                </c:pt>
                <c:pt idx="1836">
                  <c:v>5.0301369863015131</c:v>
                </c:pt>
                <c:pt idx="1837">
                  <c:v>5.0328767123289104</c:v>
                </c:pt>
                <c:pt idx="1838">
                  <c:v>5.0356164383563078</c:v>
                </c:pt>
                <c:pt idx="1839">
                  <c:v>5.0383561643837051</c:v>
                </c:pt>
                <c:pt idx="1840">
                  <c:v>5.0410958904111025</c:v>
                </c:pt>
                <c:pt idx="1841">
                  <c:v>5.0438356164384999</c:v>
                </c:pt>
                <c:pt idx="1842">
                  <c:v>5.0465753424658972</c:v>
                </c:pt>
                <c:pt idx="1843">
                  <c:v>5.0493150684932946</c:v>
                </c:pt>
                <c:pt idx="1844">
                  <c:v>5.0520547945206919</c:v>
                </c:pt>
                <c:pt idx="1845">
                  <c:v>5.0547945205480893</c:v>
                </c:pt>
                <c:pt idx="1846">
                  <c:v>5.0575342465754867</c:v>
                </c:pt>
                <c:pt idx="1847">
                  <c:v>5.060273972602884</c:v>
                </c:pt>
                <c:pt idx="1848">
                  <c:v>5.0630136986302814</c:v>
                </c:pt>
                <c:pt idx="1849">
                  <c:v>5.0657534246576787</c:v>
                </c:pt>
                <c:pt idx="1850">
                  <c:v>5.0684931506850761</c:v>
                </c:pt>
                <c:pt idx="1851">
                  <c:v>5.0712328767124735</c:v>
                </c:pt>
                <c:pt idx="1852">
                  <c:v>5.0739726027398708</c:v>
                </c:pt>
                <c:pt idx="1853">
                  <c:v>5.0767123287672682</c:v>
                </c:pt>
                <c:pt idx="1854">
                  <c:v>5.0794520547946655</c:v>
                </c:pt>
                <c:pt idx="1855">
                  <c:v>5.0821917808220629</c:v>
                </c:pt>
                <c:pt idx="1856">
                  <c:v>5.0849315068494603</c:v>
                </c:pt>
                <c:pt idx="1857">
                  <c:v>5.0876712328768576</c:v>
                </c:pt>
                <c:pt idx="1858">
                  <c:v>5.090410958904255</c:v>
                </c:pt>
                <c:pt idx="1859">
                  <c:v>5.0931506849316523</c:v>
                </c:pt>
                <c:pt idx="1860">
                  <c:v>5.0958904109590497</c:v>
                </c:pt>
                <c:pt idx="1861">
                  <c:v>5.0986301369864471</c:v>
                </c:pt>
                <c:pt idx="1862">
                  <c:v>5.1013698630138444</c:v>
                </c:pt>
                <c:pt idx="1863">
                  <c:v>5.1041095890412418</c:v>
                </c:pt>
                <c:pt idx="1864">
                  <c:v>5.1068493150686392</c:v>
                </c:pt>
                <c:pt idx="1865">
                  <c:v>5.1095890410960365</c:v>
                </c:pt>
                <c:pt idx="1866">
                  <c:v>5.1123287671234339</c:v>
                </c:pt>
                <c:pt idx="1867">
                  <c:v>5.1150684931508312</c:v>
                </c:pt>
                <c:pt idx="1868">
                  <c:v>5.1178082191782286</c:v>
                </c:pt>
                <c:pt idx="1869">
                  <c:v>5.120547945205626</c:v>
                </c:pt>
                <c:pt idx="1870">
                  <c:v>5.1232876712330233</c:v>
                </c:pt>
                <c:pt idx="1871">
                  <c:v>5.1260273972604207</c:v>
                </c:pt>
                <c:pt idx="1872">
                  <c:v>5.128767123287818</c:v>
                </c:pt>
                <c:pt idx="1873">
                  <c:v>5.1315068493152154</c:v>
                </c:pt>
                <c:pt idx="1874">
                  <c:v>5.1342465753426128</c:v>
                </c:pt>
                <c:pt idx="1875">
                  <c:v>5.1369863013700101</c:v>
                </c:pt>
                <c:pt idx="1876">
                  <c:v>5.1397260273974075</c:v>
                </c:pt>
                <c:pt idx="1877">
                  <c:v>5.1424657534248048</c:v>
                </c:pt>
                <c:pt idx="1878">
                  <c:v>5.1452054794522022</c:v>
                </c:pt>
                <c:pt idx="1879">
                  <c:v>5.1479452054795996</c:v>
                </c:pt>
                <c:pt idx="1880">
                  <c:v>5.1506849315069969</c:v>
                </c:pt>
                <c:pt idx="1881">
                  <c:v>5.1534246575343943</c:v>
                </c:pt>
                <c:pt idx="1882">
                  <c:v>5.1561643835617916</c:v>
                </c:pt>
                <c:pt idx="1883">
                  <c:v>5.158904109589189</c:v>
                </c:pt>
                <c:pt idx="1884">
                  <c:v>5.1616438356165864</c:v>
                </c:pt>
                <c:pt idx="1885">
                  <c:v>5.1643835616439837</c:v>
                </c:pt>
                <c:pt idx="1886">
                  <c:v>5.1671232876713811</c:v>
                </c:pt>
                <c:pt idx="1887">
                  <c:v>5.1698630136987784</c:v>
                </c:pt>
                <c:pt idx="1888">
                  <c:v>5.1726027397261758</c:v>
                </c:pt>
                <c:pt idx="1889">
                  <c:v>5.1753424657535732</c:v>
                </c:pt>
                <c:pt idx="1890">
                  <c:v>5.1780821917809705</c:v>
                </c:pt>
                <c:pt idx="1891">
                  <c:v>5.1808219178083679</c:v>
                </c:pt>
                <c:pt idx="1892">
                  <c:v>5.1835616438357652</c:v>
                </c:pt>
                <c:pt idx="1893">
                  <c:v>5.1863013698631626</c:v>
                </c:pt>
                <c:pt idx="1894">
                  <c:v>5.18904109589056</c:v>
                </c:pt>
                <c:pt idx="1895">
                  <c:v>5.1917808219179573</c:v>
                </c:pt>
                <c:pt idx="1896">
                  <c:v>5.1945205479453547</c:v>
                </c:pt>
                <c:pt idx="1897">
                  <c:v>5.197260273972752</c:v>
                </c:pt>
                <c:pt idx="1898">
                  <c:v>5.2000000000001494</c:v>
                </c:pt>
                <c:pt idx="1899">
                  <c:v>5.2027397260275468</c:v>
                </c:pt>
                <c:pt idx="1900">
                  <c:v>5.2054794520549441</c:v>
                </c:pt>
                <c:pt idx="1901">
                  <c:v>5.2082191780823415</c:v>
                </c:pt>
                <c:pt idx="1902">
                  <c:v>5.2109589041097388</c:v>
                </c:pt>
                <c:pt idx="1903">
                  <c:v>5.2136986301371362</c:v>
                </c:pt>
                <c:pt idx="1904">
                  <c:v>5.2164383561645336</c:v>
                </c:pt>
                <c:pt idx="1905">
                  <c:v>5.2191780821919309</c:v>
                </c:pt>
                <c:pt idx="1906">
                  <c:v>5.2219178082193283</c:v>
                </c:pt>
                <c:pt idx="1907">
                  <c:v>5.2246575342467256</c:v>
                </c:pt>
                <c:pt idx="1908">
                  <c:v>5.227397260274123</c:v>
                </c:pt>
                <c:pt idx="1909">
                  <c:v>5.2301369863015204</c:v>
                </c:pt>
                <c:pt idx="1910">
                  <c:v>5.2328767123289177</c:v>
                </c:pt>
                <c:pt idx="1911">
                  <c:v>5.2356164383563151</c:v>
                </c:pt>
                <c:pt idx="1912">
                  <c:v>5.2383561643837124</c:v>
                </c:pt>
                <c:pt idx="1913">
                  <c:v>5.2410958904111098</c:v>
                </c:pt>
                <c:pt idx="1914">
                  <c:v>5.2438356164385072</c:v>
                </c:pt>
                <c:pt idx="1915">
                  <c:v>5.2465753424659045</c:v>
                </c:pt>
                <c:pt idx="1916">
                  <c:v>5.2493150684933019</c:v>
                </c:pt>
                <c:pt idx="1917">
                  <c:v>5.2520547945206992</c:v>
                </c:pt>
                <c:pt idx="1918">
                  <c:v>5.2547945205480966</c:v>
                </c:pt>
                <c:pt idx="1919">
                  <c:v>5.257534246575494</c:v>
                </c:pt>
                <c:pt idx="1920">
                  <c:v>5.2602739726028913</c:v>
                </c:pt>
                <c:pt idx="1921">
                  <c:v>5.2630136986302887</c:v>
                </c:pt>
                <c:pt idx="1922">
                  <c:v>5.265753424657686</c:v>
                </c:pt>
                <c:pt idx="1923">
                  <c:v>5.2684931506850834</c:v>
                </c:pt>
                <c:pt idx="1924">
                  <c:v>5.2712328767124808</c:v>
                </c:pt>
                <c:pt idx="1925">
                  <c:v>5.2739726027398781</c:v>
                </c:pt>
                <c:pt idx="1926">
                  <c:v>5.2767123287672755</c:v>
                </c:pt>
                <c:pt idx="1927">
                  <c:v>5.2794520547946728</c:v>
                </c:pt>
                <c:pt idx="1928">
                  <c:v>5.2821917808220702</c:v>
                </c:pt>
                <c:pt idx="1929">
                  <c:v>5.2849315068494676</c:v>
                </c:pt>
                <c:pt idx="1930">
                  <c:v>5.2876712328768649</c:v>
                </c:pt>
                <c:pt idx="1931">
                  <c:v>5.2904109589042623</c:v>
                </c:pt>
                <c:pt idx="1932">
                  <c:v>5.2931506849316596</c:v>
                </c:pt>
                <c:pt idx="1933">
                  <c:v>5.295890410959057</c:v>
                </c:pt>
                <c:pt idx="1934">
                  <c:v>5.2986301369864544</c:v>
                </c:pt>
                <c:pt idx="1935">
                  <c:v>5.3013698630138517</c:v>
                </c:pt>
                <c:pt idx="1936">
                  <c:v>5.3041095890412491</c:v>
                </c:pt>
                <c:pt idx="1937">
                  <c:v>5.3068493150686464</c:v>
                </c:pt>
                <c:pt idx="1938">
                  <c:v>5.3095890410960438</c:v>
                </c:pt>
                <c:pt idx="1939">
                  <c:v>5.3123287671234412</c:v>
                </c:pt>
                <c:pt idx="1940">
                  <c:v>5.3150684931508385</c:v>
                </c:pt>
                <c:pt idx="1941">
                  <c:v>5.3178082191782359</c:v>
                </c:pt>
                <c:pt idx="1942">
                  <c:v>5.3205479452056332</c:v>
                </c:pt>
                <c:pt idx="1943">
                  <c:v>5.3232876712330306</c:v>
                </c:pt>
                <c:pt idx="1944">
                  <c:v>5.326027397260428</c:v>
                </c:pt>
                <c:pt idx="1945">
                  <c:v>5.3287671232878253</c:v>
                </c:pt>
                <c:pt idx="1946">
                  <c:v>5.3315068493152227</c:v>
                </c:pt>
                <c:pt idx="1947">
                  <c:v>5.33424657534262</c:v>
                </c:pt>
                <c:pt idx="1948">
                  <c:v>5.3369863013700174</c:v>
                </c:pt>
                <c:pt idx="1949">
                  <c:v>5.3397260273974148</c:v>
                </c:pt>
                <c:pt idx="1950">
                  <c:v>5.3424657534248121</c:v>
                </c:pt>
                <c:pt idx="1951">
                  <c:v>5.3452054794522095</c:v>
                </c:pt>
                <c:pt idx="1952">
                  <c:v>5.3479452054796068</c:v>
                </c:pt>
                <c:pt idx="1953">
                  <c:v>5.3506849315070042</c:v>
                </c:pt>
                <c:pt idx="1954">
                  <c:v>5.3534246575344016</c:v>
                </c:pt>
                <c:pt idx="1955">
                  <c:v>5.3561643835617989</c:v>
                </c:pt>
                <c:pt idx="1956">
                  <c:v>5.3589041095891963</c:v>
                </c:pt>
                <c:pt idx="1957">
                  <c:v>5.3616438356165936</c:v>
                </c:pt>
                <c:pt idx="1958">
                  <c:v>5.364383561643991</c:v>
                </c:pt>
                <c:pt idx="1959">
                  <c:v>5.3671232876713884</c:v>
                </c:pt>
                <c:pt idx="1960">
                  <c:v>5.3698630136987857</c:v>
                </c:pt>
                <c:pt idx="1961">
                  <c:v>5.3726027397261831</c:v>
                </c:pt>
                <c:pt idx="1962">
                  <c:v>5.3753424657535804</c:v>
                </c:pt>
                <c:pt idx="1963">
                  <c:v>5.3780821917809778</c:v>
                </c:pt>
                <c:pt idx="1964">
                  <c:v>5.3808219178083752</c:v>
                </c:pt>
                <c:pt idx="1965">
                  <c:v>5.3835616438357725</c:v>
                </c:pt>
                <c:pt idx="1966">
                  <c:v>5.3863013698631699</c:v>
                </c:pt>
                <c:pt idx="1967">
                  <c:v>5.3890410958905672</c:v>
                </c:pt>
                <c:pt idx="1968">
                  <c:v>5.3917808219179646</c:v>
                </c:pt>
                <c:pt idx="1969">
                  <c:v>5.394520547945362</c:v>
                </c:pt>
                <c:pt idx="1970">
                  <c:v>5.3972602739727593</c:v>
                </c:pt>
                <c:pt idx="1971">
                  <c:v>5.4000000000001567</c:v>
                </c:pt>
                <c:pt idx="1972">
                  <c:v>5.402739726027554</c:v>
                </c:pt>
                <c:pt idx="1973">
                  <c:v>5.4054794520549514</c:v>
                </c:pt>
                <c:pt idx="1974">
                  <c:v>5.4082191780823488</c:v>
                </c:pt>
                <c:pt idx="1975">
                  <c:v>5.4109589041097461</c:v>
                </c:pt>
                <c:pt idx="1976">
                  <c:v>5.4136986301371435</c:v>
                </c:pt>
                <c:pt idx="1977">
                  <c:v>5.4164383561645408</c:v>
                </c:pt>
                <c:pt idx="1978">
                  <c:v>5.4191780821919382</c:v>
                </c:pt>
                <c:pt idx="1979">
                  <c:v>5.4219178082193356</c:v>
                </c:pt>
                <c:pt idx="1980">
                  <c:v>5.4246575342467329</c:v>
                </c:pt>
                <c:pt idx="1981">
                  <c:v>5.4273972602741303</c:v>
                </c:pt>
                <c:pt idx="1982">
                  <c:v>5.4301369863015276</c:v>
                </c:pt>
                <c:pt idx="1983">
                  <c:v>5.432876712328925</c:v>
                </c:pt>
                <c:pt idx="1984">
                  <c:v>5.4356164383563224</c:v>
                </c:pt>
                <c:pt idx="1985">
                  <c:v>5.4383561643837197</c:v>
                </c:pt>
                <c:pt idx="1986">
                  <c:v>5.4410958904111171</c:v>
                </c:pt>
                <c:pt idx="1987">
                  <c:v>5.4438356164385144</c:v>
                </c:pt>
                <c:pt idx="1988">
                  <c:v>5.4465753424659118</c:v>
                </c:pt>
                <c:pt idx="1989">
                  <c:v>5.4493150684933092</c:v>
                </c:pt>
                <c:pt idx="1990">
                  <c:v>5.4520547945207065</c:v>
                </c:pt>
                <c:pt idx="1991">
                  <c:v>5.4547945205481039</c:v>
                </c:pt>
                <c:pt idx="1992">
                  <c:v>5.4575342465755012</c:v>
                </c:pt>
                <c:pt idx="1993">
                  <c:v>5.4602739726028986</c:v>
                </c:pt>
                <c:pt idx="1994">
                  <c:v>5.463013698630296</c:v>
                </c:pt>
                <c:pt idx="1995">
                  <c:v>5.4657534246576933</c:v>
                </c:pt>
                <c:pt idx="1996">
                  <c:v>5.4684931506850907</c:v>
                </c:pt>
                <c:pt idx="1997">
                  <c:v>5.471232876712488</c:v>
                </c:pt>
                <c:pt idx="1998">
                  <c:v>5.4739726027398854</c:v>
                </c:pt>
                <c:pt idx="1999">
                  <c:v>5.4767123287672828</c:v>
                </c:pt>
                <c:pt idx="2000">
                  <c:v>5.4794520547946801</c:v>
                </c:pt>
                <c:pt idx="2001">
                  <c:v>5.4821917808220775</c:v>
                </c:pt>
                <c:pt idx="2002">
                  <c:v>5.4849315068494748</c:v>
                </c:pt>
                <c:pt idx="2003">
                  <c:v>5.4876712328768722</c:v>
                </c:pt>
                <c:pt idx="2004">
                  <c:v>5.4904109589042696</c:v>
                </c:pt>
                <c:pt idx="2005">
                  <c:v>5.4931506849316669</c:v>
                </c:pt>
                <c:pt idx="2006">
                  <c:v>5.4958904109590643</c:v>
                </c:pt>
                <c:pt idx="2007">
                  <c:v>5.4986301369864616</c:v>
                </c:pt>
                <c:pt idx="2008">
                  <c:v>5.501369863013859</c:v>
                </c:pt>
                <c:pt idx="2009">
                  <c:v>5.5041095890412564</c:v>
                </c:pt>
                <c:pt idx="2010">
                  <c:v>5.5068493150686537</c:v>
                </c:pt>
                <c:pt idx="2011">
                  <c:v>5.5095890410960511</c:v>
                </c:pt>
                <c:pt idx="2012">
                  <c:v>5.5123287671234484</c:v>
                </c:pt>
                <c:pt idx="2013">
                  <c:v>5.5150684931508458</c:v>
                </c:pt>
                <c:pt idx="2014">
                  <c:v>5.5178082191782432</c:v>
                </c:pt>
                <c:pt idx="2015">
                  <c:v>5.5205479452056405</c:v>
                </c:pt>
                <c:pt idx="2016">
                  <c:v>5.5232876712330379</c:v>
                </c:pt>
                <c:pt idx="2017">
                  <c:v>5.5260273972604352</c:v>
                </c:pt>
                <c:pt idx="2018">
                  <c:v>5.5287671232878326</c:v>
                </c:pt>
                <c:pt idx="2019">
                  <c:v>5.53150684931523</c:v>
                </c:pt>
                <c:pt idx="2020">
                  <c:v>5.5342465753426273</c:v>
                </c:pt>
                <c:pt idx="2021">
                  <c:v>5.5369863013700247</c:v>
                </c:pt>
                <c:pt idx="2022">
                  <c:v>5.539726027397422</c:v>
                </c:pt>
                <c:pt idx="2023">
                  <c:v>5.5424657534248194</c:v>
                </c:pt>
                <c:pt idx="2024">
                  <c:v>5.5452054794522168</c:v>
                </c:pt>
                <c:pt idx="2025">
                  <c:v>5.5479452054796141</c:v>
                </c:pt>
                <c:pt idx="2026">
                  <c:v>5.5506849315070115</c:v>
                </c:pt>
                <c:pt idx="2027">
                  <c:v>5.5534246575344088</c:v>
                </c:pt>
                <c:pt idx="2028">
                  <c:v>5.5561643835618062</c:v>
                </c:pt>
                <c:pt idx="2029">
                  <c:v>5.5589041095892036</c:v>
                </c:pt>
                <c:pt idx="2030">
                  <c:v>5.5616438356166009</c:v>
                </c:pt>
                <c:pt idx="2031">
                  <c:v>5.5643835616439983</c:v>
                </c:pt>
                <c:pt idx="2032">
                  <c:v>5.5671232876713956</c:v>
                </c:pt>
                <c:pt idx="2033">
                  <c:v>5.569863013698793</c:v>
                </c:pt>
                <c:pt idx="2034">
                  <c:v>5.5726027397261904</c:v>
                </c:pt>
                <c:pt idx="2035">
                  <c:v>5.5753424657535877</c:v>
                </c:pt>
                <c:pt idx="2036">
                  <c:v>5.5780821917809851</c:v>
                </c:pt>
                <c:pt idx="2037">
                  <c:v>5.5808219178083824</c:v>
                </c:pt>
                <c:pt idx="2038">
                  <c:v>5.5835616438357798</c:v>
                </c:pt>
                <c:pt idx="2039">
                  <c:v>5.5863013698631772</c:v>
                </c:pt>
                <c:pt idx="2040">
                  <c:v>5.5890410958905745</c:v>
                </c:pt>
                <c:pt idx="2041">
                  <c:v>5.5917808219179719</c:v>
                </c:pt>
                <c:pt idx="2042">
                  <c:v>5.5945205479453692</c:v>
                </c:pt>
                <c:pt idx="2043">
                  <c:v>5.5972602739727666</c:v>
                </c:pt>
                <c:pt idx="2044">
                  <c:v>5.600000000000164</c:v>
                </c:pt>
                <c:pt idx="2045">
                  <c:v>5.6027397260275613</c:v>
                </c:pt>
                <c:pt idx="2046">
                  <c:v>5.6054794520549587</c:v>
                </c:pt>
                <c:pt idx="2047">
                  <c:v>5.608219178082356</c:v>
                </c:pt>
                <c:pt idx="2048">
                  <c:v>5.6109589041097534</c:v>
                </c:pt>
                <c:pt idx="2049">
                  <c:v>5.6136986301371508</c:v>
                </c:pt>
                <c:pt idx="2050">
                  <c:v>5.6164383561645481</c:v>
                </c:pt>
                <c:pt idx="2051">
                  <c:v>5.6191780821919455</c:v>
                </c:pt>
                <c:pt idx="2052">
                  <c:v>5.6219178082193428</c:v>
                </c:pt>
                <c:pt idx="2053">
                  <c:v>5.6246575342467402</c:v>
                </c:pt>
                <c:pt idx="2054">
                  <c:v>5.6273972602741376</c:v>
                </c:pt>
                <c:pt idx="2055">
                  <c:v>5.6301369863015349</c:v>
                </c:pt>
                <c:pt idx="2056">
                  <c:v>5.6328767123289323</c:v>
                </c:pt>
                <c:pt idx="2057">
                  <c:v>5.6356164383563296</c:v>
                </c:pt>
                <c:pt idx="2058">
                  <c:v>5.638356164383727</c:v>
                </c:pt>
                <c:pt idx="2059">
                  <c:v>5.6410958904111244</c:v>
                </c:pt>
                <c:pt idx="2060">
                  <c:v>5.6438356164385217</c:v>
                </c:pt>
                <c:pt idx="2061">
                  <c:v>5.6465753424659191</c:v>
                </c:pt>
                <c:pt idx="2062">
                  <c:v>5.6493150684933164</c:v>
                </c:pt>
                <c:pt idx="2063">
                  <c:v>5.6520547945207138</c:v>
                </c:pt>
                <c:pt idx="2064">
                  <c:v>5.6547945205481112</c:v>
                </c:pt>
                <c:pt idx="2065">
                  <c:v>5.6575342465755085</c:v>
                </c:pt>
                <c:pt idx="2066">
                  <c:v>5.6602739726029059</c:v>
                </c:pt>
                <c:pt idx="2067">
                  <c:v>5.6630136986303032</c:v>
                </c:pt>
                <c:pt idx="2068">
                  <c:v>5.6657534246577006</c:v>
                </c:pt>
                <c:pt idx="2069">
                  <c:v>5.668493150685098</c:v>
                </c:pt>
                <c:pt idx="2070">
                  <c:v>5.6712328767124953</c:v>
                </c:pt>
                <c:pt idx="2071">
                  <c:v>5.6739726027398927</c:v>
                </c:pt>
                <c:pt idx="2072">
                  <c:v>5.67671232876729</c:v>
                </c:pt>
                <c:pt idx="2073">
                  <c:v>5.6794520547946874</c:v>
                </c:pt>
                <c:pt idx="2074">
                  <c:v>5.6821917808220848</c:v>
                </c:pt>
                <c:pt idx="2075">
                  <c:v>5.6849315068494821</c:v>
                </c:pt>
                <c:pt idx="2076">
                  <c:v>5.6876712328768795</c:v>
                </c:pt>
                <c:pt idx="2077">
                  <c:v>5.6904109589042768</c:v>
                </c:pt>
                <c:pt idx="2078">
                  <c:v>5.6931506849316742</c:v>
                </c:pt>
                <c:pt idx="2079">
                  <c:v>5.6958904109590716</c:v>
                </c:pt>
                <c:pt idx="2080">
                  <c:v>5.6986301369864689</c:v>
                </c:pt>
                <c:pt idx="2081">
                  <c:v>5.7013698630138663</c:v>
                </c:pt>
                <c:pt idx="2082">
                  <c:v>5.7041095890412636</c:v>
                </c:pt>
                <c:pt idx="2083">
                  <c:v>5.706849315068661</c:v>
                </c:pt>
                <c:pt idx="2084">
                  <c:v>5.7095890410960584</c:v>
                </c:pt>
                <c:pt idx="2085">
                  <c:v>5.7123287671234557</c:v>
                </c:pt>
                <c:pt idx="2086">
                  <c:v>5.7150684931508531</c:v>
                </c:pt>
                <c:pt idx="2087">
                  <c:v>5.7178082191782504</c:v>
                </c:pt>
                <c:pt idx="2088">
                  <c:v>5.7205479452056478</c:v>
                </c:pt>
                <c:pt idx="2089">
                  <c:v>5.7232876712330452</c:v>
                </c:pt>
                <c:pt idx="2090">
                  <c:v>5.7260273972604425</c:v>
                </c:pt>
                <c:pt idx="2091">
                  <c:v>5.7287671232878399</c:v>
                </c:pt>
                <c:pt idx="2092">
                  <c:v>5.7315068493152372</c:v>
                </c:pt>
                <c:pt idx="2093">
                  <c:v>5.7342465753426346</c:v>
                </c:pt>
                <c:pt idx="2094">
                  <c:v>5.736986301370032</c:v>
                </c:pt>
                <c:pt idx="2095">
                  <c:v>5.7397260273974293</c:v>
                </c:pt>
                <c:pt idx="2096">
                  <c:v>5.7424657534248267</c:v>
                </c:pt>
                <c:pt idx="2097">
                  <c:v>5.745205479452224</c:v>
                </c:pt>
                <c:pt idx="2098">
                  <c:v>5.7479452054796214</c:v>
                </c:pt>
                <c:pt idx="2099">
                  <c:v>5.7506849315070188</c:v>
                </c:pt>
                <c:pt idx="2100">
                  <c:v>5.7534246575344161</c:v>
                </c:pt>
                <c:pt idx="2101">
                  <c:v>5.7561643835618135</c:v>
                </c:pt>
                <c:pt idx="2102">
                  <c:v>5.7589041095892108</c:v>
                </c:pt>
                <c:pt idx="2103">
                  <c:v>5.7616438356166082</c:v>
                </c:pt>
                <c:pt idx="2104">
                  <c:v>5.7643835616440056</c:v>
                </c:pt>
                <c:pt idx="2105">
                  <c:v>5.7671232876714029</c:v>
                </c:pt>
                <c:pt idx="2106">
                  <c:v>5.7698630136988003</c:v>
                </c:pt>
                <c:pt idx="2107">
                  <c:v>5.7726027397261976</c:v>
                </c:pt>
                <c:pt idx="2108">
                  <c:v>5.775342465753595</c:v>
                </c:pt>
                <c:pt idx="2109">
                  <c:v>5.7780821917809924</c:v>
                </c:pt>
                <c:pt idx="2110">
                  <c:v>5.7808219178083897</c:v>
                </c:pt>
                <c:pt idx="2111">
                  <c:v>5.7835616438357871</c:v>
                </c:pt>
                <c:pt idx="2112">
                  <c:v>5.7863013698631844</c:v>
                </c:pt>
                <c:pt idx="2113">
                  <c:v>5.7890410958905818</c:v>
                </c:pt>
                <c:pt idx="2114">
                  <c:v>5.7917808219179792</c:v>
                </c:pt>
                <c:pt idx="2115">
                  <c:v>5.7945205479453765</c:v>
                </c:pt>
                <c:pt idx="2116">
                  <c:v>5.7972602739727739</c:v>
                </c:pt>
                <c:pt idx="2117">
                  <c:v>5.8000000000001712</c:v>
                </c:pt>
                <c:pt idx="2118">
                  <c:v>5.8027397260275686</c:v>
                </c:pt>
                <c:pt idx="2119">
                  <c:v>5.805479452054966</c:v>
                </c:pt>
                <c:pt idx="2120">
                  <c:v>5.8082191780823633</c:v>
                </c:pt>
                <c:pt idx="2121">
                  <c:v>5.8109589041097607</c:v>
                </c:pt>
                <c:pt idx="2122">
                  <c:v>5.813698630137158</c:v>
                </c:pt>
                <c:pt idx="2123">
                  <c:v>5.8164383561645554</c:v>
                </c:pt>
                <c:pt idx="2124">
                  <c:v>5.8191780821919528</c:v>
                </c:pt>
                <c:pt idx="2125">
                  <c:v>5.8219178082193501</c:v>
                </c:pt>
                <c:pt idx="2126">
                  <c:v>5.8246575342467475</c:v>
                </c:pt>
                <c:pt idx="2127">
                  <c:v>5.8273972602741448</c:v>
                </c:pt>
                <c:pt idx="2128">
                  <c:v>5.8301369863015422</c:v>
                </c:pt>
                <c:pt idx="2129">
                  <c:v>5.8328767123289396</c:v>
                </c:pt>
                <c:pt idx="2130">
                  <c:v>5.8356164383563369</c:v>
                </c:pt>
                <c:pt idx="2131">
                  <c:v>5.8383561643837343</c:v>
                </c:pt>
                <c:pt idx="2132">
                  <c:v>5.8410958904111316</c:v>
                </c:pt>
                <c:pt idx="2133">
                  <c:v>5.843835616438529</c:v>
                </c:pt>
                <c:pt idx="2134">
                  <c:v>5.8465753424659264</c:v>
                </c:pt>
                <c:pt idx="2135">
                  <c:v>5.8493150684933237</c:v>
                </c:pt>
                <c:pt idx="2136">
                  <c:v>5.8520547945207211</c:v>
                </c:pt>
                <c:pt idx="2137">
                  <c:v>5.8547945205481184</c:v>
                </c:pt>
                <c:pt idx="2138">
                  <c:v>5.8575342465755158</c:v>
                </c:pt>
                <c:pt idx="2139">
                  <c:v>5.8602739726029132</c:v>
                </c:pt>
                <c:pt idx="2140">
                  <c:v>5.8630136986303105</c:v>
                </c:pt>
                <c:pt idx="2141">
                  <c:v>5.8657534246577079</c:v>
                </c:pt>
                <c:pt idx="2142">
                  <c:v>5.8684931506851052</c:v>
                </c:pt>
                <c:pt idx="2143">
                  <c:v>5.8712328767125026</c:v>
                </c:pt>
                <c:pt idx="2144">
                  <c:v>5.8739726027399</c:v>
                </c:pt>
                <c:pt idx="2145">
                  <c:v>5.8767123287672973</c:v>
                </c:pt>
                <c:pt idx="2146">
                  <c:v>5.8794520547946947</c:v>
                </c:pt>
                <c:pt idx="2147">
                  <c:v>5.882191780822092</c:v>
                </c:pt>
                <c:pt idx="2148">
                  <c:v>5.8849315068494894</c:v>
                </c:pt>
                <c:pt idx="2149">
                  <c:v>5.8876712328768868</c:v>
                </c:pt>
                <c:pt idx="2150">
                  <c:v>5.8904109589042841</c:v>
                </c:pt>
                <c:pt idx="2151">
                  <c:v>5.8931506849316815</c:v>
                </c:pt>
                <c:pt idx="2152">
                  <c:v>5.8958904109590788</c:v>
                </c:pt>
                <c:pt idx="2153">
                  <c:v>5.8986301369864762</c:v>
                </c:pt>
                <c:pt idx="2154">
                  <c:v>5.9013698630138736</c:v>
                </c:pt>
                <c:pt idx="2155">
                  <c:v>5.9041095890412709</c:v>
                </c:pt>
                <c:pt idx="2156">
                  <c:v>5.9068493150686683</c:v>
                </c:pt>
                <c:pt idx="2157">
                  <c:v>5.9095890410960656</c:v>
                </c:pt>
                <c:pt idx="2158">
                  <c:v>5.912328767123463</c:v>
                </c:pt>
                <c:pt idx="2159">
                  <c:v>5.9150684931508604</c:v>
                </c:pt>
                <c:pt idx="2160">
                  <c:v>5.9178082191782577</c:v>
                </c:pt>
                <c:pt idx="2161">
                  <c:v>5.9205479452056551</c:v>
                </c:pt>
                <c:pt idx="2162">
                  <c:v>5.9232876712330524</c:v>
                </c:pt>
                <c:pt idx="2163">
                  <c:v>5.9260273972604498</c:v>
                </c:pt>
                <c:pt idx="2164">
                  <c:v>5.9287671232878472</c:v>
                </c:pt>
                <c:pt idx="2165">
                  <c:v>5.9315068493152445</c:v>
                </c:pt>
                <c:pt idx="2166">
                  <c:v>5.9342465753426419</c:v>
                </c:pt>
                <c:pt idx="2167">
                  <c:v>5.9369863013700392</c:v>
                </c:pt>
                <c:pt idx="2168">
                  <c:v>5.9397260273974366</c:v>
                </c:pt>
                <c:pt idx="2169">
                  <c:v>5.942465753424834</c:v>
                </c:pt>
                <c:pt idx="2170">
                  <c:v>5.9452054794522313</c:v>
                </c:pt>
                <c:pt idx="2171">
                  <c:v>5.9479452054796287</c:v>
                </c:pt>
                <c:pt idx="2172">
                  <c:v>5.950684931507026</c:v>
                </c:pt>
                <c:pt idx="2173">
                  <c:v>5.9534246575344234</c:v>
                </c:pt>
                <c:pt idx="2174">
                  <c:v>5.9561643835618208</c:v>
                </c:pt>
                <c:pt idx="2175">
                  <c:v>5.9589041095892181</c:v>
                </c:pt>
                <c:pt idx="2176">
                  <c:v>5.9616438356166155</c:v>
                </c:pt>
                <c:pt idx="2177">
                  <c:v>5.9643835616440128</c:v>
                </c:pt>
                <c:pt idx="2178">
                  <c:v>5.9671232876714102</c:v>
                </c:pt>
                <c:pt idx="2179">
                  <c:v>5.9698630136988076</c:v>
                </c:pt>
                <c:pt idx="2180">
                  <c:v>5.9726027397262049</c:v>
                </c:pt>
                <c:pt idx="2181">
                  <c:v>5.9753424657536023</c:v>
                </c:pt>
                <c:pt idx="2182">
                  <c:v>5.9780821917809996</c:v>
                </c:pt>
                <c:pt idx="2183">
                  <c:v>5.980821917808397</c:v>
                </c:pt>
                <c:pt idx="2184">
                  <c:v>5.9835616438357944</c:v>
                </c:pt>
                <c:pt idx="2185">
                  <c:v>5.9863013698631917</c:v>
                </c:pt>
                <c:pt idx="2186">
                  <c:v>5.9890410958905891</c:v>
                </c:pt>
                <c:pt idx="2187">
                  <c:v>5.9917808219179864</c:v>
                </c:pt>
                <c:pt idx="2188">
                  <c:v>5.9945205479453838</c:v>
                </c:pt>
                <c:pt idx="2189">
                  <c:v>5.9972602739727812</c:v>
                </c:pt>
                <c:pt idx="2190">
                  <c:v>6.0000000000001785</c:v>
                </c:pt>
                <c:pt idx="2191">
                  <c:v>6.0027397260275759</c:v>
                </c:pt>
                <c:pt idx="2192">
                  <c:v>6.0054794520549732</c:v>
                </c:pt>
                <c:pt idx="2193">
                  <c:v>6.0082191780823706</c:v>
                </c:pt>
                <c:pt idx="2194">
                  <c:v>6.010958904109768</c:v>
                </c:pt>
                <c:pt idx="2195">
                  <c:v>6.0136986301371653</c:v>
                </c:pt>
                <c:pt idx="2196">
                  <c:v>6.0164383561645627</c:v>
                </c:pt>
                <c:pt idx="2197">
                  <c:v>6.01917808219196</c:v>
                </c:pt>
                <c:pt idx="2198">
                  <c:v>6.0219178082193574</c:v>
                </c:pt>
                <c:pt idx="2199">
                  <c:v>6.0246575342467548</c:v>
                </c:pt>
                <c:pt idx="2200">
                  <c:v>6.0273972602741521</c:v>
                </c:pt>
                <c:pt idx="2201">
                  <c:v>6.0301369863015495</c:v>
                </c:pt>
                <c:pt idx="2202">
                  <c:v>6.0328767123289468</c:v>
                </c:pt>
                <c:pt idx="2203">
                  <c:v>6.0356164383563442</c:v>
                </c:pt>
                <c:pt idx="2204">
                  <c:v>6.0383561643837416</c:v>
                </c:pt>
                <c:pt idx="2205">
                  <c:v>6.0410958904111389</c:v>
                </c:pt>
                <c:pt idx="2206">
                  <c:v>6.0438356164385363</c:v>
                </c:pt>
                <c:pt idx="2207">
                  <c:v>6.0465753424659336</c:v>
                </c:pt>
                <c:pt idx="2208">
                  <c:v>6.049315068493331</c:v>
                </c:pt>
                <c:pt idx="2209">
                  <c:v>6.0520547945207284</c:v>
                </c:pt>
                <c:pt idx="2210">
                  <c:v>6.0547945205481257</c:v>
                </c:pt>
                <c:pt idx="2211">
                  <c:v>6.0575342465755231</c:v>
                </c:pt>
                <c:pt idx="2212">
                  <c:v>6.0602739726029204</c:v>
                </c:pt>
                <c:pt idx="2213">
                  <c:v>6.0630136986303178</c:v>
                </c:pt>
                <c:pt idx="2214">
                  <c:v>6.0657534246577152</c:v>
                </c:pt>
                <c:pt idx="2215">
                  <c:v>6.0684931506851125</c:v>
                </c:pt>
                <c:pt idx="2216">
                  <c:v>6.0712328767125099</c:v>
                </c:pt>
                <c:pt idx="2217">
                  <c:v>6.0739726027399072</c:v>
                </c:pt>
                <c:pt idx="2218">
                  <c:v>6.0767123287673046</c:v>
                </c:pt>
                <c:pt idx="2219">
                  <c:v>6.079452054794702</c:v>
                </c:pt>
                <c:pt idx="2220">
                  <c:v>6.0821917808220993</c:v>
                </c:pt>
                <c:pt idx="2221">
                  <c:v>6.0849315068494967</c:v>
                </c:pt>
                <c:pt idx="2222">
                  <c:v>6.087671232876894</c:v>
                </c:pt>
                <c:pt idx="2223">
                  <c:v>6.0904109589042914</c:v>
                </c:pt>
                <c:pt idx="2224">
                  <c:v>6.0931506849316888</c:v>
                </c:pt>
                <c:pt idx="2225">
                  <c:v>6.0958904109590861</c:v>
                </c:pt>
                <c:pt idx="2226">
                  <c:v>6.0986301369864835</c:v>
                </c:pt>
                <c:pt idx="2227">
                  <c:v>6.1013698630138808</c:v>
                </c:pt>
                <c:pt idx="2228">
                  <c:v>6.1041095890412782</c:v>
                </c:pt>
                <c:pt idx="2229">
                  <c:v>6.1068493150686756</c:v>
                </c:pt>
                <c:pt idx="2230">
                  <c:v>6.1095890410960729</c:v>
                </c:pt>
                <c:pt idx="2231">
                  <c:v>6.1123287671234703</c:v>
                </c:pt>
                <c:pt idx="2232">
                  <c:v>6.1150684931508676</c:v>
                </c:pt>
                <c:pt idx="2233">
                  <c:v>6.117808219178265</c:v>
                </c:pt>
                <c:pt idx="2234">
                  <c:v>6.1205479452056624</c:v>
                </c:pt>
                <c:pt idx="2235">
                  <c:v>6.1232876712330597</c:v>
                </c:pt>
                <c:pt idx="2236">
                  <c:v>6.1260273972604571</c:v>
                </c:pt>
                <c:pt idx="2237">
                  <c:v>6.1287671232878544</c:v>
                </c:pt>
                <c:pt idx="2238">
                  <c:v>6.1315068493152518</c:v>
                </c:pt>
                <c:pt idx="2239">
                  <c:v>6.1342465753426492</c:v>
                </c:pt>
                <c:pt idx="2240">
                  <c:v>6.1369863013700465</c:v>
                </c:pt>
                <c:pt idx="2241">
                  <c:v>6.1397260273974439</c:v>
                </c:pt>
                <c:pt idx="2242">
                  <c:v>6.1424657534248412</c:v>
                </c:pt>
                <c:pt idx="2243">
                  <c:v>6.1452054794522386</c:v>
                </c:pt>
                <c:pt idx="2244">
                  <c:v>6.147945205479636</c:v>
                </c:pt>
                <c:pt idx="2245">
                  <c:v>6.1506849315070333</c:v>
                </c:pt>
                <c:pt idx="2246">
                  <c:v>6.1534246575344307</c:v>
                </c:pt>
                <c:pt idx="2247">
                  <c:v>6.156164383561828</c:v>
                </c:pt>
                <c:pt idx="2248">
                  <c:v>6.1589041095892254</c:v>
                </c:pt>
                <c:pt idx="2249">
                  <c:v>6.1616438356166228</c:v>
                </c:pt>
                <c:pt idx="2250">
                  <c:v>6.1643835616440201</c:v>
                </c:pt>
                <c:pt idx="2251">
                  <c:v>6.1671232876714175</c:v>
                </c:pt>
                <c:pt idx="2252">
                  <c:v>6.1698630136988148</c:v>
                </c:pt>
                <c:pt idx="2253">
                  <c:v>6.1726027397262122</c:v>
                </c:pt>
                <c:pt idx="2254">
                  <c:v>6.1753424657536096</c:v>
                </c:pt>
                <c:pt idx="2255">
                  <c:v>6.1780821917810069</c:v>
                </c:pt>
                <c:pt idx="2256">
                  <c:v>6.1808219178084043</c:v>
                </c:pt>
                <c:pt idx="2257">
                  <c:v>6.1835616438358016</c:v>
                </c:pt>
                <c:pt idx="2258">
                  <c:v>6.186301369863199</c:v>
                </c:pt>
                <c:pt idx="2259">
                  <c:v>6.1890410958905964</c:v>
                </c:pt>
                <c:pt idx="2260">
                  <c:v>6.1917808219179937</c:v>
                </c:pt>
                <c:pt idx="2261">
                  <c:v>6.1945205479453911</c:v>
                </c:pt>
                <c:pt idx="2262">
                  <c:v>6.1972602739727884</c:v>
                </c:pt>
                <c:pt idx="2263">
                  <c:v>6.2000000000001858</c:v>
                </c:pt>
                <c:pt idx="2264">
                  <c:v>6.2027397260275832</c:v>
                </c:pt>
                <c:pt idx="2265">
                  <c:v>6.2054794520549805</c:v>
                </c:pt>
                <c:pt idx="2266">
                  <c:v>6.2082191780823779</c:v>
                </c:pt>
                <c:pt idx="2267">
                  <c:v>6.2109589041097752</c:v>
                </c:pt>
                <c:pt idx="2268">
                  <c:v>6.2136986301371726</c:v>
                </c:pt>
                <c:pt idx="2269">
                  <c:v>6.21643835616457</c:v>
                </c:pt>
                <c:pt idx="2270">
                  <c:v>6.2191780821919673</c:v>
                </c:pt>
                <c:pt idx="2271">
                  <c:v>6.2219178082193647</c:v>
                </c:pt>
                <c:pt idx="2272">
                  <c:v>6.224657534246762</c:v>
                </c:pt>
                <c:pt idx="2273">
                  <c:v>6.2273972602741594</c:v>
                </c:pt>
                <c:pt idx="2274">
                  <c:v>6.2301369863015568</c:v>
                </c:pt>
                <c:pt idx="2275">
                  <c:v>6.2328767123289541</c:v>
                </c:pt>
                <c:pt idx="2276">
                  <c:v>6.2356164383563515</c:v>
                </c:pt>
                <c:pt idx="2277">
                  <c:v>6.2383561643837488</c:v>
                </c:pt>
                <c:pt idx="2278">
                  <c:v>6.2410958904111462</c:v>
                </c:pt>
                <c:pt idx="2279">
                  <c:v>6.2438356164385436</c:v>
                </c:pt>
                <c:pt idx="2280">
                  <c:v>6.2465753424659409</c:v>
                </c:pt>
                <c:pt idx="2281">
                  <c:v>6.2493150684933383</c:v>
                </c:pt>
                <c:pt idx="2282">
                  <c:v>6.2520547945207356</c:v>
                </c:pt>
                <c:pt idx="2283">
                  <c:v>6.254794520548133</c:v>
                </c:pt>
                <c:pt idx="2284">
                  <c:v>6.2575342465755304</c:v>
                </c:pt>
                <c:pt idx="2285">
                  <c:v>6.2602739726029277</c:v>
                </c:pt>
                <c:pt idx="2286">
                  <c:v>6.2630136986303251</c:v>
                </c:pt>
                <c:pt idx="2287">
                  <c:v>6.2657534246577224</c:v>
                </c:pt>
                <c:pt idx="2288">
                  <c:v>6.2684931506851198</c:v>
                </c:pt>
                <c:pt idx="2289">
                  <c:v>6.2712328767125172</c:v>
                </c:pt>
                <c:pt idx="2290">
                  <c:v>6.2739726027399145</c:v>
                </c:pt>
                <c:pt idx="2291">
                  <c:v>6.2767123287673119</c:v>
                </c:pt>
                <c:pt idx="2292">
                  <c:v>6.2794520547947092</c:v>
                </c:pt>
                <c:pt idx="2293">
                  <c:v>6.2821917808221066</c:v>
                </c:pt>
                <c:pt idx="2294">
                  <c:v>6.284931506849504</c:v>
                </c:pt>
                <c:pt idx="2295">
                  <c:v>6.2876712328769013</c:v>
                </c:pt>
                <c:pt idx="2296">
                  <c:v>6.2904109589042987</c:v>
                </c:pt>
                <c:pt idx="2297">
                  <c:v>6.293150684931696</c:v>
                </c:pt>
                <c:pt idx="2298">
                  <c:v>6.2958904109590934</c:v>
                </c:pt>
                <c:pt idx="2299">
                  <c:v>6.2986301369864908</c:v>
                </c:pt>
                <c:pt idx="2300">
                  <c:v>6.3013698630138881</c:v>
                </c:pt>
                <c:pt idx="2301">
                  <c:v>6.3041095890412855</c:v>
                </c:pt>
                <c:pt idx="2302">
                  <c:v>6.3068493150686828</c:v>
                </c:pt>
                <c:pt idx="2303">
                  <c:v>6.3095890410960802</c:v>
                </c:pt>
                <c:pt idx="2304">
                  <c:v>6.3123287671234776</c:v>
                </c:pt>
                <c:pt idx="2305">
                  <c:v>6.3150684931508749</c:v>
                </c:pt>
                <c:pt idx="2306">
                  <c:v>6.3178082191782723</c:v>
                </c:pt>
                <c:pt idx="2307">
                  <c:v>6.3205479452056696</c:v>
                </c:pt>
                <c:pt idx="2308">
                  <c:v>6.323287671233067</c:v>
                </c:pt>
                <c:pt idx="2309">
                  <c:v>6.3260273972604644</c:v>
                </c:pt>
                <c:pt idx="2310">
                  <c:v>6.3287671232878617</c:v>
                </c:pt>
                <c:pt idx="2311">
                  <c:v>6.3315068493152591</c:v>
                </c:pt>
                <c:pt idx="2312">
                  <c:v>6.3342465753426564</c:v>
                </c:pt>
                <c:pt idx="2313">
                  <c:v>6.3369863013700538</c:v>
                </c:pt>
                <c:pt idx="2314">
                  <c:v>6.3397260273974512</c:v>
                </c:pt>
                <c:pt idx="2315">
                  <c:v>6.3424657534248485</c:v>
                </c:pt>
                <c:pt idx="2316">
                  <c:v>6.3452054794522459</c:v>
                </c:pt>
                <c:pt idx="2317">
                  <c:v>6.3479452054796432</c:v>
                </c:pt>
                <c:pt idx="2318">
                  <c:v>6.3506849315070406</c:v>
                </c:pt>
                <c:pt idx="2319">
                  <c:v>6.353424657534438</c:v>
                </c:pt>
                <c:pt idx="2320">
                  <c:v>6.3561643835618353</c:v>
                </c:pt>
                <c:pt idx="2321">
                  <c:v>6.3589041095892327</c:v>
                </c:pt>
                <c:pt idx="2322">
                  <c:v>6.36164383561663</c:v>
                </c:pt>
                <c:pt idx="2323">
                  <c:v>6.3643835616440274</c:v>
                </c:pt>
                <c:pt idx="2324">
                  <c:v>6.3671232876714248</c:v>
                </c:pt>
                <c:pt idx="2325">
                  <c:v>6.3698630136988221</c:v>
                </c:pt>
                <c:pt idx="2326">
                  <c:v>6.3726027397262195</c:v>
                </c:pt>
                <c:pt idx="2327">
                  <c:v>6.3753424657536168</c:v>
                </c:pt>
                <c:pt idx="2328">
                  <c:v>6.3780821917810142</c:v>
                </c:pt>
                <c:pt idx="2329">
                  <c:v>6.3808219178084116</c:v>
                </c:pt>
                <c:pt idx="2330">
                  <c:v>6.3835616438358089</c:v>
                </c:pt>
                <c:pt idx="2331">
                  <c:v>6.3863013698632063</c:v>
                </c:pt>
                <c:pt idx="2332">
                  <c:v>6.3890410958906036</c:v>
                </c:pt>
                <c:pt idx="2333">
                  <c:v>6.391780821918001</c:v>
                </c:pt>
                <c:pt idx="2334">
                  <c:v>6.3945205479453984</c:v>
                </c:pt>
                <c:pt idx="2335">
                  <c:v>6.3972602739727957</c:v>
                </c:pt>
                <c:pt idx="2336">
                  <c:v>6.4000000000001931</c:v>
                </c:pt>
                <c:pt idx="2337">
                  <c:v>6.4027397260275905</c:v>
                </c:pt>
                <c:pt idx="2338">
                  <c:v>6.4054794520549878</c:v>
                </c:pt>
                <c:pt idx="2339">
                  <c:v>6.4082191780823852</c:v>
                </c:pt>
                <c:pt idx="2340">
                  <c:v>6.4109589041097825</c:v>
                </c:pt>
                <c:pt idx="2341">
                  <c:v>6.4136986301371799</c:v>
                </c:pt>
                <c:pt idx="2342">
                  <c:v>6.4164383561645773</c:v>
                </c:pt>
                <c:pt idx="2343">
                  <c:v>6.4191780821919746</c:v>
                </c:pt>
                <c:pt idx="2344">
                  <c:v>6.421917808219372</c:v>
                </c:pt>
                <c:pt idx="2345">
                  <c:v>6.4246575342467693</c:v>
                </c:pt>
                <c:pt idx="2346">
                  <c:v>6.4273972602741667</c:v>
                </c:pt>
                <c:pt idx="2347">
                  <c:v>6.4301369863015641</c:v>
                </c:pt>
                <c:pt idx="2348">
                  <c:v>6.4328767123289614</c:v>
                </c:pt>
                <c:pt idx="2349">
                  <c:v>6.4356164383563588</c:v>
                </c:pt>
                <c:pt idx="2350">
                  <c:v>6.4383561643837561</c:v>
                </c:pt>
                <c:pt idx="2351">
                  <c:v>6.4410958904111535</c:v>
                </c:pt>
                <c:pt idx="2352">
                  <c:v>6.4438356164385509</c:v>
                </c:pt>
                <c:pt idx="2353">
                  <c:v>6.4465753424659482</c:v>
                </c:pt>
                <c:pt idx="2354">
                  <c:v>6.4493150684933456</c:v>
                </c:pt>
                <c:pt idx="2355">
                  <c:v>6.4520547945207429</c:v>
                </c:pt>
                <c:pt idx="2356">
                  <c:v>6.4547945205481403</c:v>
                </c:pt>
                <c:pt idx="2357">
                  <c:v>6.4575342465755377</c:v>
                </c:pt>
                <c:pt idx="2358">
                  <c:v>6.460273972602935</c:v>
                </c:pt>
                <c:pt idx="2359">
                  <c:v>6.4630136986303324</c:v>
                </c:pt>
                <c:pt idx="2360">
                  <c:v>6.4657534246577297</c:v>
                </c:pt>
                <c:pt idx="2361">
                  <c:v>6.4684931506851271</c:v>
                </c:pt>
                <c:pt idx="2362">
                  <c:v>6.4712328767125245</c:v>
                </c:pt>
                <c:pt idx="2363">
                  <c:v>6.4739726027399218</c:v>
                </c:pt>
                <c:pt idx="2364">
                  <c:v>6.4767123287673192</c:v>
                </c:pt>
                <c:pt idx="2365">
                  <c:v>6.4794520547947165</c:v>
                </c:pt>
                <c:pt idx="2366">
                  <c:v>6.4821917808221139</c:v>
                </c:pt>
                <c:pt idx="2367">
                  <c:v>6.4849315068495113</c:v>
                </c:pt>
                <c:pt idx="2368">
                  <c:v>6.4876712328769086</c:v>
                </c:pt>
                <c:pt idx="2369">
                  <c:v>6.490410958904306</c:v>
                </c:pt>
                <c:pt idx="2370">
                  <c:v>6.4931506849317033</c:v>
                </c:pt>
                <c:pt idx="2371">
                  <c:v>6.4958904109591007</c:v>
                </c:pt>
                <c:pt idx="2372">
                  <c:v>6.4986301369864981</c:v>
                </c:pt>
                <c:pt idx="2373">
                  <c:v>6.5013698630138954</c:v>
                </c:pt>
                <c:pt idx="2374">
                  <c:v>6.5041095890412928</c:v>
                </c:pt>
                <c:pt idx="2375">
                  <c:v>6.5068493150686901</c:v>
                </c:pt>
                <c:pt idx="2376">
                  <c:v>6.5095890410960875</c:v>
                </c:pt>
                <c:pt idx="2377">
                  <c:v>6.5123287671234849</c:v>
                </c:pt>
                <c:pt idx="2378">
                  <c:v>6.5150684931508822</c:v>
                </c:pt>
                <c:pt idx="2379">
                  <c:v>6.5178082191782796</c:v>
                </c:pt>
                <c:pt idx="2380">
                  <c:v>6.5205479452056769</c:v>
                </c:pt>
                <c:pt idx="2381">
                  <c:v>6.5232876712330743</c:v>
                </c:pt>
                <c:pt idx="2382">
                  <c:v>6.5260273972604717</c:v>
                </c:pt>
                <c:pt idx="2383">
                  <c:v>6.528767123287869</c:v>
                </c:pt>
                <c:pt idx="2384">
                  <c:v>6.5315068493152664</c:v>
                </c:pt>
                <c:pt idx="2385">
                  <c:v>6.5342465753426637</c:v>
                </c:pt>
                <c:pt idx="2386">
                  <c:v>6.5369863013700611</c:v>
                </c:pt>
                <c:pt idx="2387">
                  <c:v>6.5397260273974585</c:v>
                </c:pt>
                <c:pt idx="2388">
                  <c:v>6.5424657534248558</c:v>
                </c:pt>
                <c:pt idx="2389">
                  <c:v>6.5452054794522532</c:v>
                </c:pt>
                <c:pt idx="2390">
                  <c:v>6.5479452054796505</c:v>
                </c:pt>
                <c:pt idx="2391">
                  <c:v>6.5506849315070479</c:v>
                </c:pt>
                <c:pt idx="2392">
                  <c:v>6.5534246575344453</c:v>
                </c:pt>
                <c:pt idx="2393">
                  <c:v>6.5561643835618426</c:v>
                </c:pt>
                <c:pt idx="2394">
                  <c:v>6.55890410958924</c:v>
                </c:pt>
                <c:pt idx="2395">
                  <c:v>6.5616438356166373</c:v>
                </c:pt>
                <c:pt idx="2396">
                  <c:v>6.5643835616440347</c:v>
                </c:pt>
                <c:pt idx="2397">
                  <c:v>6.5671232876714321</c:v>
                </c:pt>
                <c:pt idx="2398">
                  <c:v>6.5698630136988294</c:v>
                </c:pt>
                <c:pt idx="2399">
                  <c:v>6.5726027397262268</c:v>
                </c:pt>
                <c:pt idx="2400">
                  <c:v>6.5753424657536241</c:v>
                </c:pt>
                <c:pt idx="2401">
                  <c:v>6.5780821917810215</c:v>
                </c:pt>
                <c:pt idx="2402">
                  <c:v>6.5808219178084189</c:v>
                </c:pt>
                <c:pt idx="2403">
                  <c:v>6.5835616438358162</c:v>
                </c:pt>
                <c:pt idx="2404">
                  <c:v>6.5863013698632136</c:v>
                </c:pt>
                <c:pt idx="2405">
                  <c:v>6.5890410958906109</c:v>
                </c:pt>
                <c:pt idx="2406">
                  <c:v>6.5917808219180083</c:v>
                </c:pt>
                <c:pt idx="2407">
                  <c:v>6.5945205479454057</c:v>
                </c:pt>
                <c:pt idx="2408">
                  <c:v>6.597260273972803</c:v>
                </c:pt>
                <c:pt idx="2409">
                  <c:v>6.6000000000002004</c:v>
                </c:pt>
                <c:pt idx="2410">
                  <c:v>6.6027397260275977</c:v>
                </c:pt>
                <c:pt idx="2411">
                  <c:v>6.6054794520549951</c:v>
                </c:pt>
                <c:pt idx="2412">
                  <c:v>6.6082191780823925</c:v>
                </c:pt>
                <c:pt idx="2413">
                  <c:v>6.6109589041097898</c:v>
                </c:pt>
                <c:pt idx="2414">
                  <c:v>6.6136986301371872</c:v>
                </c:pt>
                <c:pt idx="2415">
                  <c:v>6.6164383561645845</c:v>
                </c:pt>
                <c:pt idx="2416">
                  <c:v>6.6191780821919819</c:v>
                </c:pt>
                <c:pt idx="2417">
                  <c:v>6.6219178082193793</c:v>
                </c:pt>
                <c:pt idx="2418">
                  <c:v>6.6246575342467766</c:v>
                </c:pt>
                <c:pt idx="2419">
                  <c:v>6.627397260274174</c:v>
                </c:pt>
                <c:pt idx="2420">
                  <c:v>6.6301369863015713</c:v>
                </c:pt>
                <c:pt idx="2421">
                  <c:v>6.6328767123289687</c:v>
                </c:pt>
                <c:pt idx="2422">
                  <c:v>6.6356164383563661</c:v>
                </c:pt>
                <c:pt idx="2423">
                  <c:v>6.6383561643837634</c:v>
                </c:pt>
                <c:pt idx="2424">
                  <c:v>6.6410958904111608</c:v>
                </c:pt>
                <c:pt idx="2425">
                  <c:v>6.6438356164385581</c:v>
                </c:pt>
                <c:pt idx="2426">
                  <c:v>6.6465753424659555</c:v>
                </c:pt>
                <c:pt idx="2427">
                  <c:v>6.6493150684933529</c:v>
                </c:pt>
                <c:pt idx="2428">
                  <c:v>6.6520547945207502</c:v>
                </c:pt>
                <c:pt idx="2429">
                  <c:v>6.6547945205481476</c:v>
                </c:pt>
                <c:pt idx="2430">
                  <c:v>6.6575342465755449</c:v>
                </c:pt>
                <c:pt idx="2431">
                  <c:v>6.6602739726029423</c:v>
                </c:pt>
                <c:pt idx="2432">
                  <c:v>6.6630136986303397</c:v>
                </c:pt>
                <c:pt idx="2433">
                  <c:v>6.665753424657737</c:v>
                </c:pt>
                <c:pt idx="2434">
                  <c:v>6.6684931506851344</c:v>
                </c:pt>
                <c:pt idx="2435">
                  <c:v>6.6712328767125317</c:v>
                </c:pt>
                <c:pt idx="2436">
                  <c:v>6.6739726027399291</c:v>
                </c:pt>
                <c:pt idx="2437">
                  <c:v>6.6767123287673265</c:v>
                </c:pt>
                <c:pt idx="2438">
                  <c:v>6.6794520547947238</c:v>
                </c:pt>
                <c:pt idx="2439">
                  <c:v>6.6821917808221212</c:v>
                </c:pt>
                <c:pt idx="2440">
                  <c:v>6.6849315068495185</c:v>
                </c:pt>
                <c:pt idx="2441">
                  <c:v>6.6876712328769159</c:v>
                </c:pt>
                <c:pt idx="2442">
                  <c:v>6.6904109589043133</c:v>
                </c:pt>
                <c:pt idx="2443">
                  <c:v>6.6931506849317106</c:v>
                </c:pt>
                <c:pt idx="2444">
                  <c:v>6.695890410959108</c:v>
                </c:pt>
                <c:pt idx="2445">
                  <c:v>6.6986301369865053</c:v>
                </c:pt>
                <c:pt idx="2446">
                  <c:v>6.7013698630139027</c:v>
                </c:pt>
                <c:pt idx="2447">
                  <c:v>6.7041095890413001</c:v>
                </c:pt>
                <c:pt idx="2448">
                  <c:v>6.7068493150686974</c:v>
                </c:pt>
                <c:pt idx="2449">
                  <c:v>6.7095890410960948</c:v>
                </c:pt>
                <c:pt idx="2450">
                  <c:v>6.7123287671234921</c:v>
                </c:pt>
                <c:pt idx="2451">
                  <c:v>6.7150684931508895</c:v>
                </c:pt>
                <c:pt idx="2452">
                  <c:v>6.7178082191782869</c:v>
                </c:pt>
                <c:pt idx="2453">
                  <c:v>6.7205479452056842</c:v>
                </c:pt>
                <c:pt idx="2454">
                  <c:v>6.7232876712330816</c:v>
                </c:pt>
                <c:pt idx="2455">
                  <c:v>6.7260273972604789</c:v>
                </c:pt>
                <c:pt idx="2456">
                  <c:v>6.7287671232878763</c:v>
                </c:pt>
                <c:pt idx="2457">
                  <c:v>6.7315068493152737</c:v>
                </c:pt>
                <c:pt idx="2458">
                  <c:v>6.734246575342671</c:v>
                </c:pt>
                <c:pt idx="2459">
                  <c:v>6.7369863013700684</c:v>
                </c:pt>
                <c:pt idx="2460">
                  <c:v>6.7397260273974657</c:v>
                </c:pt>
                <c:pt idx="2461">
                  <c:v>6.7424657534248631</c:v>
                </c:pt>
                <c:pt idx="2462">
                  <c:v>6.7452054794522605</c:v>
                </c:pt>
                <c:pt idx="2463">
                  <c:v>6.7479452054796578</c:v>
                </c:pt>
                <c:pt idx="2464">
                  <c:v>6.7506849315070552</c:v>
                </c:pt>
                <c:pt idx="2465">
                  <c:v>6.7534246575344525</c:v>
                </c:pt>
                <c:pt idx="2466">
                  <c:v>6.7561643835618499</c:v>
                </c:pt>
                <c:pt idx="2467">
                  <c:v>6.7589041095892473</c:v>
                </c:pt>
                <c:pt idx="2468">
                  <c:v>6.7616438356166446</c:v>
                </c:pt>
                <c:pt idx="2469">
                  <c:v>6.764383561644042</c:v>
                </c:pt>
                <c:pt idx="2470">
                  <c:v>6.7671232876714393</c:v>
                </c:pt>
                <c:pt idx="2471">
                  <c:v>6.7698630136988367</c:v>
                </c:pt>
                <c:pt idx="2472">
                  <c:v>6.7726027397262341</c:v>
                </c:pt>
                <c:pt idx="2473">
                  <c:v>6.7753424657536314</c:v>
                </c:pt>
                <c:pt idx="2474">
                  <c:v>6.7780821917810288</c:v>
                </c:pt>
                <c:pt idx="2475">
                  <c:v>6.7808219178084261</c:v>
                </c:pt>
                <c:pt idx="2476">
                  <c:v>6.7835616438358235</c:v>
                </c:pt>
                <c:pt idx="2477">
                  <c:v>6.7863013698632209</c:v>
                </c:pt>
                <c:pt idx="2478">
                  <c:v>6.7890410958906182</c:v>
                </c:pt>
                <c:pt idx="2479">
                  <c:v>6.7917808219180156</c:v>
                </c:pt>
                <c:pt idx="2480">
                  <c:v>6.7945205479454129</c:v>
                </c:pt>
                <c:pt idx="2481">
                  <c:v>6.7972602739728103</c:v>
                </c:pt>
                <c:pt idx="2482">
                  <c:v>6.8000000000002077</c:v>
                </c:pt>
                <c:pt idx="2483">
                  <c:v>6.802739726027605</c:v>
                </c:pt>
                <c:pt idx="2484">
                  <c:v>6.8054794520550024</c:v>
                </c:pt>
                <c:pt idx="2485">
                  <c:v>6.8082191780823997</c:v>
                </c:pt>
                <c:pt idx="2486">
                  <c:v>6.8109589041097971</c:v>
                </c:pt>
                <c:pt idx="2487">
                  <c:v>6.8136986301371945</c:v>
                </c:pt>
                <c:pt idx="2488">
                  <c:v>6.8164383561645918</c:v>
                </c:pt>
                <c:pt idx="2489">
                  <c:v>6.8191780821919892</c:v>
                </c:pt>
                <c:pt idx="2490">
                  <c:v>6.8219178082193865</c:v>
                </c:pt>
                <c:pt idx="2491">
                  <c:v>6.8246575342467839</c:v>
                </c:pt>
                <c:pt idx="2492">
                  <c:v>6.8273972602741813</c:v>
                </c:pt>
                <c:pt idx="2493">
                  <c:v>6.8301369863015786</c:v>
                </c:pt>
                <c:pt idx="2494">
                  <c:v>6.832876712328976</c:v>
                </c:pt>
                <c:pt idx="2495">
                  <c:v>6.8356164383563733</c:v>
                </c:pt>
                <c:pt idx="2496">
                  <c:v>6.8383561643837707</c:v>
                </c:pt>
                <c:pt idx="2497">
                  <c:v>6.8410958904111681</c:v>
                </c:pt>
                <c:pt idx="2498">
                  <c:v>6.8438356164385654</c:v>
                </c:pt>
                <c:pt idx="2499">
                  <c:v>6.8465753424659628</c:v>
                </c:pt>
                <c:pt idx="2500">
                  <c:v>6.8493150684933601</c:v>
                </c:pt>
                <c:pt idx="2501">
                  <c:v>6.8520547945207575</c:v>
                </c:pt>
                <c:pt idx="2502">
                  <c:v>6.8547945205481549</c:v>
                </c:pt>
                <c:pt idx="2503">
                  <c:v>6.8575342465755522</c:v>
                </c:pt>
                <c:pt idx="2504">
                  <c:v>6.8602739726029496</c:v>
                </c:pt>
                <c:pt idx="2505">
                  <c:v>6.8630136986303469</c:v>
                </c:pt>
                <c:pt idx="2506">
                  <c:v>6.8657534246577443</c:v>
                </c:pt>
                <c:pt idx="2507">
                  <c:v>6.8684931506851417</c:v>
                </c:pt>
                <c:pt idx="2508">
                  <c:v>6.871232876712539</c:v>
                </c:pt>
                <c:pt idx="2509">
                  <c:v>6.8739726027399364</c:v>
                </c:pt>
                <c:pt idx="2510">
                  <c:v>6.8767123287673337</c:v>
                </c:pt>
                <c:pt idx="2511">
                  <c:v>6.8794520547947311</c:v>
                </c:pt>
                <c:pt idx="2512">
                  <c:v>6.8821917808221285</c:v>
                </c:pt>
                <c:pt idx="2513">
                  <c:v>6.8849315068495258</c:v>
                </c:pt>
                <c:pt idx="2514">
                  <c:v>6.8876712328769232</c:v>
                </c:pt>
                <c:pt idx="2515">
                  <c:v>6.8904109589043205</c:v>
                </c:pt>
                <c:pt idx="2516">
                  <c:v>6.8931506849317179</c:v>
                </c:pt>
                <c:pt idx="2517">
                  <c:v>6.8958904109591153</c:v>
                </c:pt>
                <c:pt idx="2518">
                  <c:v>6.8986301369865126</c:v>
                </c:pt>
                <c:pt idx="2519">
                  <c:v>6.90136986301391</c:v>
                </c:pt>
                <c:pt idx="2520">
                  <c:v>6.9041095890413073</c:v>
                </c:pt>
                <c:pt idx="2521">
                  <c:v>6.9068493150687047</c:v>
                </c:pt>
                <c:pt idx="2522">
                  <c:v>6.9095890410961021</c:v>
                </c:pt>
                <c:pt idx="2523">
                  <c:v>6.9123287671234994</c:v>
                </c:pt>
                <c:pt idx="2524">
                  <c:v>6.9150684931508968</c:v>
                </c:pt>
                <c:pt idx="2525">
                  <c:v>6.9178082191782941</c:v>
                </c:pt>
                <c:pt idx="2526">
                  <c:v>6.9205479452056915</c:v>
                </c:pt>
                <c:pt idx="2527">
                  <c:v>6.9232876712330889</c:v>
                </c:pt>
                <c:pt idx="2528">
                  <c:v>6.9260273972604862</c:v>
                </c:pt>
                <c:pt idx="2529">
                  <c:v>6.9287671232878836</c:v>
                </c:pt>
                <c:pt idx="2530">
                  <c:v>6.9315068493152809</c:v>
                </c:pt>
                <c:pt idx="2531">
                  <c:v>6.9342465753426783</c:v>
                </c:pt>
                <c:pt idx="2532">
                  <c:v>6.9369863013700757</c:v>
                </c:pt>
                <c:pt idx="2533">
                  <c:v>6.939726027397473</c:v>
                </c:pt>
                <c:pt idx="2534">
                  <c:v>6.9424657534248704</c:v>
                </c:pt>
                <c:pt idx="2535">
                  <c:v>6.9452054794522677</c:v>
                </c:pt>
                <c:pt idx="2536">
                  <c:v>6.9479452054796651</c:v>
                </c:pt>
                <c:pt idx="2537">
                  <c:v>6.9506849315070625</c:v>
                </c:pt>
                <c:pt idx="2538">
                  <c:v>6.9534246575344598</c:v>
                </c:pt>
                <c:pt idx="2539">
                  <c:v>6.9561643835618572</c:v>
                </c:pt>
                <c:pt idx="2540">
                  <c:v>6.9589041095892545</c:v>
                </c:pt>
                <c:pt idx="2541">
                  <c:v>6.9616438356166519</c:v>
                </c:pt>
                <c:pt idx="2542">
                  <c:v>6.9643835616440493</c:v>
                </c:pt>
                <c:pt idx="2543">
                  <c:v>6.9671232876714466</c:v>
                </c:pt>
                <c:pt idx="2544">
                  <c:v>6.969863013698844</c:v>
                </c:pt>
                <c:pt idx="2545">
                  <c:v>6.9726027397262413</c:v>
                </c:pt>
                <c:pt idx="2546">
                  <c:v>6.9753424657536387</c:v>
                </c:pt>
                <c:pt idx="2547">
                  <c:v>6.9780821917810361</c:v>
                </c:pt>
                <c:pt idx="2548">
                  <c:v>6.9808219178084334</c:v>
                </c:pt>
                <c:pt idx="2549">
                  <c:v>6.9835616438358308</c:v>
                </c:pt>
                <c:pt idx="2550">
                  <c:v>6.9863013698632281</c:v>
                </c:pt>
                <c:pt idx="2551">
                  <c:v>6.9890410958906255</c:v>
                </c:pt>
                <c:pt idx="2552">
                  <c:v>6.9917808219180229</c:v>
                </c:pt>
                <c:pt idx="2553">
                  <c:v>6.9945205479454202</c:v>
                </c:pt>
                <c:pt idx="2554">
                  <c:v>6.9972602739728176</c:v>
                </c:pt>
                <c:pt idx="2555">
                  <c:v>7.0000000000002149</c:v>
                </c:pt>
                <c:pt idx="2556">
                  <c:v>7.0027397260276123</c:v>
                </c:pt>
                <c:pt idx="2557">
                  <c:v>7.0054794520550097</c:v>
                </c:pt>
                <c:pt idx="2558">
                  <c:v>7.008219178082407</c:v>
                </c:pt>
                <c:pt idx="2559">
                  <c:v>7.0109589041098044</c:v>
                </c:pt>
                <c:pt idx="2560">
                  <c:v>7.0136986301372017</c:v>
                </c:pt>
                <c:pt idx="2561">
                  <c:v>7.0164383561645991</c:v>
                </c:pt>
                <c:pt idx="2562">
                  <c:v>7.0191780821919965</c:v>
                </c:pt>
                <c:pt idx="2563">
                  <c:v>7.0219178082193938</c:v>
                </c:pt>
                <c:pt idx="2564">
                  <c:v>7.0246575342467912</c:v>
                </c:pt>
                <c:pt idx="2565">
                  <c:v>7.0273972602741885</c:v>
                </c:pt>
                <c:pt idx="2566">
                  <c:v>7.0301369863015859</c:v>
                </c:pt>
                <c:pt idx="2567">
                  <c:v>7.0328767123289833</c:v>
                </c:pt>
                <c:pt idx="2568">
                  <c:v>7.0356164383563806</c:v>
                </c:pt>
                <c:pt idx="2569">
                  <c:v>7.038356164383778</c:v>
                </c:pt>
                <c:pt idx="2570">
                  <c:v>7.0410958904111753</c:v>
                </c:pt>
                <c:pt idx="2571">
                  <c:v>7.0438356164385727</c:v>
                </c:pt>
                <c:pt idx="2572">
                  <c:v>7.0465753424659701</c:v>
                </c:pt>
                <c:pt idx="2573">
                  <c:v>7.0493150684933674</c:v>
                </c:pt>
                <c:pt idx="2574">
                  <c:v>7.0520547945207648</c:v>
                </c:pt>
                <c:pt idx="2575">
                  <c:v>7.0547945205481621</c:v>
                </c:pt>
                <c:pt idx="2576">
                  <c:v>7.0575342465755595</c:v>
                </c:pt>
                <c:pt idx="2577">
                  <c:v>7.0602739726029569</c:v>
                </c:pt>
                <c:pt idx="2578">
                  <c:v>7.0630136986303542</c:v>
                </c:pt>
                <c:pt idx="2579">
                  <c:v>7.0657534246577516</c:v>
                </c:pt>
                <c:pt idx="2580">
                  <c:v>7.0684931506851489</c:v>
                </c:pt>
                <c:pt idx="2581">
                  <c:v>7.0712328767125463</c:v>
                </c:pt>
                <c:pt idx="2582">
                  <c:v>7.0739726027399437</c:v>
                </c:pt>
                <c:pt idx="2583">
                  <c:v>7.076712328767341</c:v>
                </c:pt>
                <c:pt idx="2584">
                  <c:v>7.0794520547947384</c:v>
                </c:pt>
                <c:pt idx="2585">
                  <c:v>7.0821917808221357</c:v>
                </c:pt>
                <c:pt idx="2586">
                  <c:v>7.0849315068495331</c:v>
                </c:pt>
                <c:pt idx="2587">
                  <c:v>7.0876712328769305</c:v>
                </c:pt>
                <c:pt idx="2588">
                  <c:v>7.0904109589043278</c:v>
                </c:pt>
                <c:pt idx="2589">
                  <c:v>7.0931506849317252</c:v>
                </c:pt>
                <c:pt idx="2590">
                  <c:v>7.0958904109591225</c:v>
                </c:pt>
                <c:pt idx="2591">
                  <c:v>7.0986301369865199</c:v>
                </c:pt>
                <c:pt idx="2592">
                  <c:v>7.1013698630139173</c:v>
                </c:pt>
                <c:pt idx="2593">
                  <c:v>7.1041095890413146</c:v>
                </c:pt>
                <c:pt idx="2594">
                  <c:v>7.106849315068712</c:v>
                </c:pt>
                <c:pt idx="2595">
                  <c:v>7.1095890410961093</c:v>
                </c:pt>
                <c:pt idx="2596">
                  <c:v>7.1123287671235067</c:v>
                </c:pt>
                <c:pt idx="2597">
                  <c:v>7.1150684931509041</c:v>
                </c:pt>
                <c:pt idx="2598">
                  <c:v>7.1178082191783014</c:v>
                </c:pt>
                <c:pt idx="2599">
                  <c:v>7.1205479452056988</c:v>
                </c:pt>
                <c:pt idx="2600">
                  <c:v>7.1232876712330961</c:v>
                </c:pt>
                <c:pt idx="2601">
                  <c:v>7.1260273972604935</c:v>
                </c:pt>
                <c:pt idx="2602">
                  <c:v>7.1287671232878909</c:v>
                </c:pt>
                <c:pt idx="2603">
                  <c:v>7.1315068493152882</c:v>
                </c:pt>
                <c:pt idx="2604">
                  <c:v>7.1342465753426856</c:v>
                </c:pt>
                <c:pt idx="2605">
                  <c:v>7.1369863013700829</c:v>
                </c:pt>
                <c:pt idx="2606">
                  <c:v>7.1397260273974803</c:v>
                </c:pt>
                <c:pt idx="2607">
                  <c:v>7.1424657534248777</c:v>
                </c:pt>
                <c:pt idx="2608">
                  <c:v>7.145205479452275</c:v>
                </c:pt>
                <c:pt idx="2609">
                  <c:v>7.1479452054796724</c:v>
                </c:pt>
                <c:pt idx="2610">
                  <c:v>7.1506849315070697</c:v>
                </c:pt>
                <c:pt idx="2611">
                  <c:v>7.1534246575344671</c:v>
                </c:pt>
                <c:pt idx="2612">
                  <c:v>7.1561643835618645</c:v>
                </c:pt>
                <c:pt idx="2613">
                  <c:v>7.1589041095892618</c:v>
                </c:pt>
                <c:pt idx="2614">
                  <c:v>7.1616438356166592</c:v>
                </c:pt>
                <c:pt idx="2615">
                  <c:v>7.1643835616440565</c:v>
                </c:pt>
                <c:pt idx="2616">
                  <c:v>7.1671232876714539</c:v>
                </c:pt>
                <c:pt idx="2617">
                  <c:v>7.1698630136988513</c:v>
                </c:pt>
                <c:pt idx="2618">
                  <c:v>7.1726027397262486</c:v>
                </c:pt>
                <c:pt idx="2619">
                  <c:v>7.175342465753646</c:v>
                </c:pt>
                <c:pt idx="2620">
                  <c:v>7.1780821917810433</c:v>
                </c:pt>
                <c:pt idx="2621">
                  <c:v>7.1808219178084407</c:v>
                </c:pt>
                <c:pt idx="2622">
                  <c:v>7.1835616438358381</c:v>
                </c:pt>
                <c:pt idx="2623">
                  <c:v>7.1863013698632354</c:v>
                </c:pt>
                <c:pt idx="2624">
                  <c:v>7.1890410958906328</c:v>
                </c:pt>
                <c:pt idx="2625">
                  <c:v>7.1917808219180301</c:v>
                </c:pt>
                <c:pt idx="2626">
                  <c:v>7.1945205479454275</c:v>
                </c:pt>
                <c:pt idx="2627">
                  <c:v>7.1972602739728249</c:v>
                </c:pt>
                <c:pt idx="2628">
                  <c:v>7.2000000000002222</c:v>
                </c:pt>
                <c:pt idx="2629">
                  <c:v>7.2027397260276196</c:v>
                </c:pt>
                <c:pt idx="2630">
                  <c:v>7.2054794520550169</c:v>
                </c:pt>
                <c:pt idx="2631">
                  <c:v>7.2082191780824143</c:v>
                </c:pt>
                <c:pt idx="2632">
                  <c:v>7.2109589041098117</c:v>
                </c:pt>
                <c:pt idx="2633">
                  <c:v>7.213698630137209</c:v>
                </c:pt>
                <c:pt idx="2634">
                  <c:v>7.2164383561646064</c:v>
                </c:pt>
                <c:pt idx="2635">
                  <c:v>7.2191780821920037</c:v>
                </c:pt>
                <c:pt idx="2636">
                  <c:v>7.2219178082194011</c:v>
                </c:pt>
                <c:pt idx="2637">
                  <c:v>7.2246575342467985</c:v>
                </c:pt>
                <c:pt idx="2638">
                  <c:v>7.2273972602741958</c:v>
                </c:pt>
                <c:pt idx="2639">
                  <c:v>7.2301369863015932</c:v>
                </c:pt>
                <c:pt idx="2640">
                  <c:v>7.2328767123289905</c:v>
                </c:pt>
                <c:pt idx="2641">
                  <c:v>7.2356164383563879</c:v>
                </c:pt>
                <c:pt idx="2642">
                  <c:v>7.2383561643837853</c:v>
                </c:pt>
                <c:pt idx="2643">
                  <c:v>7.2410958904111826</c:v>
                </c:pt>
                <c:pt idx="2644">
                  <c:v>7.24383561643858</c:v>
                </c:pt>
                <c:pt idx="2645">
                  <c:v>7.2465753424659773</c:v>
                </c:pt>
                <c:pt idx="2646">
                  <c:v>7.2493150684933747</c:v>
                </c:pt>
                <c:pt idx="2647">
                  <c:v>7.2520547945207721</c:v>
                </c:pt>
                <c:pt idx="2648">
                  <c:v>7.2547945205481694</c:v>
                </c:pt>
                <c:pt idx="2649">
                  <c:v>7.2575342465755668</c:v>
                </c:pt>
                <c:pt idx="2650">
                  <c:v>7.2602739726029641</c:v>
                </c:pt>
                <c:pt idx="2651">
                  <c:v>7.2630136986303615</c:v>
                </c:pt>
                <c:pt idx="2652">
                  <c:v>7.2657534246577589</c:v>
                </c:pt>
                <c:pt idx="2653">
                  <c:v>7.2684931506851562</c:v>
                </c:pt>
                <c:pt idx="2654">
                  <c:v>7.2712328767125536</c:v>
                </c:pt>
                <c:pt idx="2655">
                  <c:v>7.2739726027399509</c:v>
                </c:pt>
                <c:pt idx="2656">
                  <c:v>7.2767123287673483</c:v>
                </c:pt>
                <c:pt idx="2657">
                  <c:v>7.2794520547947457</c:v>
                </c:pt>
                <c:pt idx="2658">
                  <c:v>7.282191780822143</c:v>
                </c:pt>
                <c:pt idx="2659">
                  <c:v>7.2849315068495404</c:v>
                </c:pt>
                <c:pt idx="2660">
                  <c:v>7.2876712328769377</c:v>
                </c:pt>
                <c:pt idx="2661">
                  <c:v>7.2904109589043351</c:v>
                </c:pt>
                <c:pt idx="2662">
                  <c:v>7.2931506849317325</c:v>
                </c:pt>
                <c:pt idx="2663">
                  <c:v>7.2958904109591298</c:v>
                </c:pt>
                <c:pt idx="2664">
                  <c:v>7.2986301369865272</c:v>
                </c:pt>
                <c:pt idx="2665">
                  <c:v>7.3013698630139245</c:v>
                </c:pt>
                <c:pt idx="2666">
                  <c:v>7.3041095890413219</c:v>
                </c:pt>
                <c:pt idx="2667">
                  <c:v>7.3068493150687193</c:v>
                </c:pt>
                <c:pt idx="2668">
                  <c:v>7.3095890410961166</c:v>
                </c:pt>
                <c:pt idx="2669">
                  <c:v>7.312328767123514</c:v>
                </c:pt>
                <c:pt idx="2670">
                  <c:v>7.3150684931509113</c:v>
                </c:pt>
                <c:pt idx="2671">
                  <c:v>7.3178082191783087</c:v>
                </c:pt>
                <c:pt idx="2672">
                  <c:v>7.3205479452057061</c:v>
                </c:pt>
                <c:pt idx="2673">
                  <c:v>7.3232876712331034</c:v>
                </c:pt>
                <c:pt idx="2674">
                  <c:v>7.3260273972605008</c:v>
                </c:pt>
                <c:pt idx="2675">
                  <c:v>7.3287671232878981</c:v>
                </c:pt>
                <c:pt idx="2676">
                  <c:v>7.3315068493152955</c:v>
                </c:pt>
                <c:pt idx="2677">
                  <c:v>7.3342465753426929</c:v>
                </c:pt>
                <c:pt idx="2678">
                  <c:v>7.3369863013700902</c:v>
                </c:pt>
                <c:pt idx="2679">
                  <c:v>7.3397260273974876</c:v>
                </c:pt>
                <c:pt idx="2680">
                  <c:v>7.3424657534248849</c:v>
                </c:pt>
                <c:pt idx="2681">
                  <c:v>7.3452054794522823</c:v>
                </c:pt>
                <c:pt idx="2682">
                  <c:v>7.3479452054796797</c:v>
                </c:pt>
                <c:pt idx="2683">
                  <c:v>7.350684931507077</c:v>
                </c:pt>
                <c:pt idx="2684">
                  <c:v>7.3534246575344744</c:v>
                </c:pt>
                <c:pt idx="2685">
                  <c:v>7.3561643835618717</c:v>
                </c:pt>
                <c:pt idx="2686">
                  <c:v>7.3589041095892691</c:v>
                </c:pt>
                <c:pt idx="2687">
                  <c:v>7.3616438356166665</c:v>
                </c:pt>
                <c:pt idx="2688">
                  <c:v>7.3643835616440638</c:v>
                </c:pt>
                <c:pt idx="2689">
                  <c:v>7.3671232876714612</c:v>
                </c:pt>
                <c:pt idx="2690">
                  <c:v>7.3698630136988585</c:v>
                </c:pt>
                <c:pt idx="2691">
                  <c:v>7.3726027397262559</c:v>
                </c:pt>
                <c:pt idx="2692">
                  <c:v>7.3753424657536533</c:v>
                </c:pt>
                <c:pt idx="2693">
                  <c:v>7.3780821917810506</c:v>
                </c:pt>
                <c:pt idx="2694">
                  <c:v>7.380821917808448</c:v>
                </c:pt>
                <c:pt idx="2695">
                  <c:v>7.3835616438358453</c:v>
                </c:pt>
                <c:pt idx="2696">
                  <c:v>7.3863013698632427</c:v>
                </c:pt>
                <c:pt idx="2697">
                  <c:v>7.3890410958906401</c:v>
                </c:pt>
                <c:pt idx="2698">
                  <c:v>7.3917808219180374</c:v>
                </c:pt>
                <c:pt idx="2699">
                  <c:v>7.3945205479454348</c:v>
                </c:pt>
                <c:pt idx="2700">
                  <c:v>7.3972602739728321</c:v>
                </c:pt>
                <c:pt idx="2701">
                  <c:v>7.4000000000002295</c:v>
                </c:pt>
                <c:pt idx="2702">
                  <c:v>7.4027397260276269</c:v>
                </c:pt>
                <c:pt idx="2703">
                  <c:v>7.4054794520550242</c:v>
                </c:pt>
                <c:pt idx="2704">
                  <c:v>7.4082191780824216</c:v>
                </c:pt>
                <c:pt idx="2705">
                  <c:v>7.4109589041098189</c:v>
                </c:pt>
                <c:pt idx="2706">
                  <c:v>7.4136986301372163</c:v>
                </c:pt>
                <c:pt idx="2707">
                  <c:v>7.4164383561646137</c:v>
                </c:pt>
                <c:pt idx="2708">
                  <c:v>7.419178082192011</c:v>
                </c:pt>
                <c:pt idx="2709">
                  <c:v>7.4219178082194084</c:v>
                </c:pt>
                <c:pt idx="2710">
                  <c:v>7.4246575342468057</c:v>
                </c:pt>
                <c:pt idx="2711">
                  <c:v>7.4273972602742031</c:v>
                </c:pt>
                <c:pt idx="2712">
                  <c:v>7.4301369863016005</c:v>
                </c:pt>
                <c:pt idx="2713">
                  <c:v>7.4328767123289978</c:v>
                </c:pt>
                <c:pt idx="2714">
                  <c:v>7.4356164383563952</c:v>
                </c:pt>
                <c:pt idx="2715">
                  <c:v>7.4383561643837925</c:v>
                </c:pt>
                <c:pt idx="2716">
                  <c:v>7.4410958904111899</c:v>
                </c:pt>
                <c:pt idx="2717">
                  <c:v>7.4438356164385873</c:v>
                </c:pt>
                <c:pt idx="2718">
                  <c:v>7.4465753424659846</c:v>
                </c:pt>
                <c:pt idx="2719">
                  <c:v>7.449315068493382</c:v>
                </c:pt>
                <c:pt idx="2720">
                  <c:v>7.4520547945207793</c:v>
                </c:pt>
                <c:pt idx="2721">
                  <c:v>7.4547945205481767</c:v>
                </c:pt>
                <c:pt idx="2722">
                  <c:v>7.4575342465755741</c:v>
                </c:pt>
                <c:pt idx="2723">
                  <c:v>7.4602739726029714</c:v>
                </c:pt>
                <c:pt idx="2724">
                  <c:v>7.4630136986303688</c:v>
                </c:pt>
                <c:pt idx="2725">
                  <c:v>7.4657534246577661</c:v>
                </c:pt>
                <c:pt idx="2726">
                  <c:v>7.4684931506851635</c:v>
                </c:pt>
                <c:pt idx="2727">
                  <c:v>7.4712328767125609</c:v>
                </c:pt>
                <c:pt idx="2728">
                  <c:v>7.4739726027399582</c:v>
                </c:pt>
                <c:pt idx="2729">
                  <c:v>7.4767123287673556</c:v>
                </c:pt>
                <c:pt idx="2730">
                  <c:v>7.4794520547947529</c:v>
                </c:pt>
                <c:pt idx="2731">
                  <c:v>7.4821917808221503</c:v>
                </c:pt>
                <c:pt idx="2732">
                  <c:v>7.4849315068495477</c:v>
                </c:pt>
                <c:pt idx="2733">
                  <c:v>7.487671232876945</c:v>
                </c:pt>
                <c:pt idx="2734">
                  <c:v>7.4904109589043424</c:v>
                </c:pt>
                <c:pt idx="2735">
                  <c:v>7.4931506849317397</c:v>
                </c:pt>
                <c:pt idx="2736">
                  <c:v>7.4958904109591371</c:v>
                </c:pt>
                <c:pt idx="2737">
                  <c:v>7.4986301369865345</c:v>
                </c:pt>
                <c:pt idx="2738">
                  <c:v>7.5013698630139318</c:v>
                </c:pt>
                <c:pt idx="2739">
                  <c:v>7.5041095890413292</c:v>
                </c:pt>
                <c:pt idx="2740">
                  <c:v>7.5068493150687265</c:v>
                </c:pt>
                <c:pt idx="2741">
                  <c:v>7.5095890410961239</c:v>
                </c:pt>
                <c:pt idx="2742">
                  <c:v>7.5123287671235213</c:v>
                </c:pt>
                <c:pt idx="2743">
                  <c:v>7.5150684931509186</c:v>
                </c:pt>
                <c:pt idx="2744">
                  <c:v>7.517808219178316</c:v>
                </c:pt>
                <c:pt idx="2745">
                  <c:v>7.5205479452057133</c:v>
                </c:pt>
                <c:pt idx="2746">
                  <c:v>7.5232876712331107</c:v>
                </c:pt>
                <c:pt idx="2747">
                  <c:v>7.5260273972605081</c:v>
                </c:pt>
                <c:pt idx="2748">
                  <c:v>7.5287671232879054</c:v>
                </c:pt>
                <c:pt idx="2749">
                  <c:v>7.5315068493153028</c:v>
                </c:pt>
                <c:pt idx="2750">
                  <c:v>7.5342465753427001</c:v>
                </c:pt>
                <c:pt idx="2751">
                  <c:v>7.5369863013700975</c:v>
                </c:pt>
                <c:pt idx="2752">
                  <c:v>7.5397260273974949</c:v>
                </c:pt>
                <c:pt idx="2753">
                  <c:v>7.5424657534248922</c:v>
                </c:pt>
                <c:pt idx="2754">
                  <c:v>7.5452054794522896</c:v>
                </c:pt>
                <c:pt idx="2755">
                  <c:v>7.5479452054796869</c:v>
                </c:pt>
                <c:pt idx="2756">
                  <c:v>7.5506849315070843</c:v>
                </c:pt>
                <c:pt idx="2757">
                  <c:v>7.5534246575344817</c:v>
                </c:pt>
                <c:pt idx="2758">
                  <c:v>7.556164383561879</c:v>
                </c:pt>
                <c:pt idx="2759">
                  <c:v>7.5589041095892764</c:v>
                </c:pt>
                <c:pt idx="2760">
                  <c:v>7.5616438356166737</c:v>
                </c:pt>
                <c:pt idx="2761">
                  <c:v>7.5643835616440711</c:v>
                </c:pt>
                <c:pt idx="2762">
                  <c:v>7.5671232876714685</c:v>
                </c:pt>
                <c:pt idx="2763">
                  <c:v>7.5698630136988658</c:v>
                </c:pt>
                <c:pt idx="2764">
                  <c:v>7.5726027397262632</c:v>
                </c:pt>
                <c:pt idx="2765">
                  <c:v>7.5753424657536605</c:v>
                </c:pt>
                <c:pt idx="2766">
                  <c:v>7.5780821917810579</c:v>
                </c:pt>
                <c:pt idx="2767">
                  <c:v>7.5808219178084553</c:v>
                </c:pt>
                <c:pt idx="2768">
                  <c:v>7.5835616438358526</c:v>
                </c:pt>
                <c:pt idx="2769">
                  <c:v>7.58630136986325</c:v>
                </c:pt>
                <c:pt idx="2770">
                  <c:v>7.5890410958906473</c:v>
                </c:pt>
                <c:pt idx="2771">
                  <c:v>7.5917808219180447</c:v>
                </c:pt>
                <c:pt idx="2772">
                  <c:v>7.5945205479454421</c:v>
                </c:pt>
                <c:pt idx="2773">
                  <c:v>7.5972602739728394</c:v>
                </c:pt>
                <c:pt idx="2774">
                  <c:v>7.6000000000002368</c:v>
                </c:pt>
                <c:pt idx="2775">
                  <c:v>7.6027397260276341</c:v>
                </c:pt>
                <c:pt idx="2776">
                  <c:v>7.6054794520550315</c:v>
                </c:pt>
                <c:pt idx="2777">
                  <c:v>7.6082191780824289</c:v>
                </c:pt>
                <c:pt idx="2778">
                  <c:v>7.6109589041098262</c:v>
                </c:pt>
                <c:pt idx="2779">
                  <c:v>7.6136986301372236</c:v>
                </c:pt>
                <c:pt idx="2780">
                  <c:v>7.6164383561646209</c:v>
                </c:pt>
                <c:pt idx="2781">
                  <c:v>7.6191780821920183</c:v>
                </c:pt>
                <c:pt idx="2782">
                  <c:v>7.6219178082194157</c:v>
                </c:pt>
                <c:pt idx="2783">
                  <c:v>7.624657534246813</c:v>
                </c:pt>
                <c:pt idx="2784">
                  <c:v>7.6273972602742104</c:v>
                </c:pt>
                <c:pt idx="2785">
                  <c:v>7.6301369863016077</c:v>
                </c:pt>
                <c:pt idx="2786">
                  <c:v>7.6328767123290051</c:v>
                </c:pt>
                <c:pt idx="2787">
                  <c:v>7.6356164383564025</c:v>
                </c:pt>
                <c:pt idx="2788">
                  <c:v>7.6383561643837998</c:v>
                </c:pt>
                <c:pt idx="2789">
                  <c:v>7.6410958904111972</c:v>
                </c:pt>
                <c:pt idx="2790">
                  <c:v>7.6438356164385945</c:v>
                </c:pt>
                <c:pt idx="2791">
                  <c:v>7.6465753424659919</c:v>
                </c:pt>
                <c:pt idx="2792">
                  <c:v>7.6493150684933893</c:v>
                </c:pt>
                <c:pt idx="2793">
                  <c:v>7.6520547945207866</c:v>
                </c:pt>
                <c:pt idx="2794">
                  <c:v>7.654794520548184</c:v>
                </c:pt>
                <c:pt idx="2795">
                  <c:v>7.6575342465755813</c:v>
                </c:pt>
                <c:pt idx="2796">
                  <c:v>7.6602739726029787</c:v>
                </c:pt>
                <c:pt idx="2797">
                  <c:v>7.6630136986303761</c:v>
                </c:pt>
                <c:pt idx="2798">
                  <c:v>7.6657534246577734</c:v>
                </c:pt>
                <c:pt idx="2799">
                  <c:v>7.6684931506851708</c:v>
                </c:pt>
                <c:pt idx="2800">
                  <c:v>7.6712328767125681</c:v>
                </c:pt>
                <c:pt idx="2801">
                  <c:v>7.6739726027399655</c:v>
                </c:pt>
                <c:pt idx="2802">
                  <c:v>7.6767123287673629</c:v>
                </c:pt>
                <c:pt idx="2803">
                  <c:v>7.6794520547947602</c:v>
                </c:pt>
                <c:pt idx="2804">
                  <c:v>7.6821917808221576</c:v>
                </c:pt>
                <c:pt idx="2805">
                  <c:v>7.6849315068495549</c:v>
                </c:pt>
                <c:pt idx="2806">
                  <c:v>7.6876712328769523</c:v>
                </c:pt>
                <c:pt idx="2807">
                  <c:v>7.6904109589043497</c:v>
                </c:pt>
                <c:pt idx="2808">
                  <c:v>7.693150684931747</c:v>
                </c:pt>
                <c:pt idx="2809">
                  <c:v>7.6958904109591444</c:v>
                </c:pt>
                <c:pt idx="2810">
                  <c:v>7.6986301369865417</c:v>
                </c:pt>
                <c:pt idx="2811">
                  <c:v>7.7013698630139391</c:v>
                </c:pt>
                <c:pt idx="2812">
                  <c:v>7.7041095890413365</c:v>
                </c:pt>
                <c:pt idx="2813">
                  <c:v>7.7068493150687338</c:v>
                </c:pt>
                <c:pt idx="2814">
                  <c:v>7.7095890410961312</c:v>
                </c:pt>
                <c:pt idx="2815">
                  <c:v>7.7123287671235286</c:v>
                </c:pt>
                <c:pt idx="2816">
                  <c:v>7.7150684931509259</c:v>
                </c:pt>
                <c:pt idx="2817">
                  <c:v>7.7178082191783233</c:v>
                </c:pt>
                <c:pt idx="2818">
                  <c:v>7.7205479452057206</c:v>
                </c:pt>
                <c:pt idx="2819">
                  <c:v>7.723287671233118</c:v>
                </c:pt>
                <c:pt idx="2820">
                  <c:v>7.7260273972605154</c:v>
                </c:pt>
                <c:pt idx="2821">
                  <c:v>7.7287671232879127</c:v>
                </c:pt>
                <c:pt idx="2822">
                  <c:v>7.7315068493153101</c:v>
                </c:pt>
                <c:pt idx="2823">
                  <c:v>7.7342465753427074</c:v>
                </c:pt>
                <c:pt idx="2824">
                  <c:v>7.7369863013701048</c:v>
                </c:pt>
                <c:pt idx="2825">
                  <c:v>7.7397260273975022</c:v>
                </c:pt>
                <c:pt idx="2826">
                  <c:v>7.7424657534248995</c:v>
                </c:pt>
                <c:pt idx="2827">
                  <c:v>7.7452054794522969</c:v>
                </c:pt>
                <c:pt idx="2828">
                  <c:v>7.7479452054796942</c:v>
                </c:pt>
                <c:pt idx="2829">
                  <c:v>7.7506849315070916</c:v>
                </c:pt>
                <c:pt idx="2830">
                  <c:v>7.753424657534489</c:v>
                </c:pt>
                <c:pt idx="2831">
                  <c:v>7.7561643835618863</c:v>
                </c:pt>
                <c:pt idx="2832">
                  <c:v>7.7589041095892837</c:v>
                </c:pt>
                <c:pt idx="2833">
                  <c:v>7.761643835616681</c:v>
                </c:pt>
                <c:pt idx="2834">
                  <c:v>7.7643835616440784</c:v>
                </c:pt>
                <c:pt idx="2835">
                  <c:v>7.7671232876714758</c:v>
                </c:pt>
                <c:pt idx="2836">
                  <c:v>7.7698630136988731</c:v>
                </c:pt>
                <c:pt idx="2837">
                  <c:v>7.7726027397262705</c:v>
                </c:pt>
                <c:pt idx="2838">
                  <c:v>7.7753424657536678</c:v>
                </c:pt>
                <c:pt idx="2839">
                  <c:v>7.7780821917810652</c:v>
                </c:pt>
                <c:pt idx="2840">
                  <c:v>7.7808219178084626</c:v>
                </c:pt>
                <c:pt idx="2841">
                  <c:v>7.7835616438358599</c:v>
                </c:pt>
                <c:pt idx="2842">
                  <c:v>7.7863013698632573</c:v>
                </c:pt>
                <c:pt idx="2843">
                  <c:v>7.7890410958906546</c:v>
                </c:pt>
                <c:pt idx="2844">
                  <c:v>7.791780821918052</c:v>
                </c:pt>
                <c:pt idx="2845">
                  <c:v>7.7945205479454494</c:v>
                </c:pt>
                <c:pt idx="2846">
                  <c:v>7.7972602739728467</c:v>
                </c:pt>
                <c:pt idx="2847">
                  <c:v>7.8000000000002441</c:v>
                </c:pt>
                <c:pt idx="2848">
                  <c:v>7.8027397260276414</c:v>
                </c:pt>
                <c:pt idx="2849">
                  <c:v>7.8054794520550388</c:v>
                </c:pt>
                <c:pt idx="2850">
                  <c:v>7.8082191780824362</c:v>
                </c:pt>
                <c:pt idx="2851">
                  <c:v>7.8109589041098335</c:v>
                </c:pt>
                <c:pt idx="2852">
                  <c:v>7.8136986301372309</c:v>
                </c:pt>
                <c:pt idx="2853">
                  <c:v>7.8164383561646282</c:v>
                </c:pt>
                <c:pt idx="2854">
                  <c:v>7.8191780821920256</c:v>
                </c:pt>
                <c:pt idx="2855">
                  <c:v>7.821917808219423</c:v>
                </c:pt>
                <c:pt idx="2856">
                  <c:v>7.8246575342468203</c:v>
                </c:pt>
                <c:pt idx="2857">
                  <c:v>7.8273972602742177</c:v>
                </c:pt>
                <c:pt idx="2858">
                  <c:v>7.830136986301615</c:v>
                </c:pt>
                <c:pt idx="2859">
                  <c:v>7.8328767123290124</c:v>
                </c:pt>
                <c:pt idx="2860">
                  <c:v>7.8356164383564098</c:v>
                </c:pt>
                <c:pt idx="2861">
                  <c:v>7.8383561643838071</c:v>
                </c:pt>
                <c:pt idx="2862">
                  <c:v>7.8410958904112045</c:v>
                </c:pt>
                <c:pt idx="2863">
                  <c:v>7.8438356164386018</c:v>
                </c:pt>
                <c:pt idx="2864">
                  <c:v>7.8465753424659992</c:v>
                </c:pt>
                <c:pt idx="2865">
                  <c:v>7.8493150684933966</c:v>
                </c:pt>
                <c:pt idx="2866">
                  <c:v>7.8520547945207939</c:v>
                </c:pt>
                <c:pt idx="2867">
                  <c:v>7.8547945205481913</c:v>
                </c:pt>
                <c:pt idx="2868">
                  <c:v>7.8575342465755886</c:v>
                </c:pt>
                <c:pt idx="2869">
                  <c:v>7.860273972602986</c:v>
                </c:pt>
                <c:pt idx="2870">
                  <c:v>7.8630136986303834</c:v>
                </c:pt>
                <c:pt idx="2871">
                  <c:v>7.8657534246577807</c:v>
                </c:pt>
                <c:pt idx="2872">
                  <c:v>7.8684931506851781</c:v>
                </c:pt>
                <c:pt idx="2873">
                  <c:v>7.8712328767125754</c:v>
                </c:pt>
                <c:pt idx="2874">
                  <c:v>7.8739726027399728</c:v>
                </c:pt>
                <c:pt idx="2875">
                  <c:v>7.8767123287673702</c:v>
                </c:pt>
                <c:pt idx="2876">
                  <c:v>7.8794520547947675</c:v>
                </c:pt>
                <c:pt idx="2877">
                  <c:v>7.8821917808221649</c:v>
                </c:pt>
                <c:pt idx="2878">
                  <c:v>7.8849315068495622</c:v>
                </c:pt>
                <c:pt idx="2879">
                  <c:v>7.8876712328769596</c:v>
                </c:pt>
                <c:pt idx="2880">
                  <c:v>7.890410958904357</c:v>
                </c:pt>
                <c:pt idx="2881">
                  <c:v>7.8931506849317543</c:v>
                </c:pt>
                <c:pt idx="2882">
                  <c:v>7.8958904109591517</c:v>
                </c:pt>
                <c:pt idx="2883">
                  <c:v>7.898630136986549</c:v>
                </c:pt>
                <c:pt idx="2884">
                  <c:v>7.9013698630139464</c:v>
                </c:pt>
                <c:pt idx="2885">
                  <c:v>7.9041095890413438</c:v>
                </c:pt>
                <c:pt idx="2886">
                  <c:v>7.9068493150687411</c:v>
                </c:pt>
                <c:pt idx="2887">
                  <c:v>7.9095890410961385</c:v>
                </c:pt>
                <c:pt idx="2888">
                  <c:v>7.9123287671235358</c:v>
                </c:pt>
                <c:pt idx="2889">
                  <c:v>7.9150684931509332</c:v>
                </c:pt>
                <c:pt idx="2890">
                  <c:v>7.9178082191783306</c:v>
                </c:pt>
                <c:pt idx="2891">
                  <c:v>7.9205479452057279</c:v>
                </c:pt>
                <c:pt idx="2892">
                  <c:v>7.9232876712331253</c:v>
                </c:pt>
                <c:pt idx="2893">
                  <c:v>7.9260273972605226</c:v>
                </c:pt>
                <c:pt idx="2894">
                  <c:v>7.92876712328792</c:v>
                </c:pt>
                <c:pt idx="2895">
                  <c:v>7.9315068493153174</c:v>
                </c:pt>
                <c:pt idx="2896">
                  <c:v>7.9342465753427147</c:v>
                </c:pt>
                <c:pt idx="2897">
                  <c:v>7.9369863013701121</c:v>
                </c:pt>
                <c:pt idx="2898">
                  <c:v>7.9397260273975094</c:v>
                </c:pt>
                <c:pt idx="2899">
                  <c:v>7.9424657534249068</c:v>
                </c:pt>
                <c:pt idx="2900">
                  <c:v>7.9452054794523042</c:v>
                </c:pt>
                <c:pt idx="2901">
                  <c:v>7.9479452054797015</c:v>
                </c:pt>
                <c:pt idx="2902">
                  <c:v>7.9506849315070989</c:v>
                </c:pt>
                <c:pt idx="2903">
                  <c:v>7.9534246575344962</c:v>
                </c:pt>
                <c:pt idx="2904">
                  <c:v>7.9561643835618936</c:v>
                </c:pt>
                <c:pt idx="2905">
                  <c:v>7.958904109589291</c:v>
                </c:pt>
                <c:pt idx="2906">
                  <c:v>7.9616438356166883</c:v>
                </c:pt>
                <c:pt idx="2907">
                  <c:v>7.9643835616440857</c:v>
                </c:pt>
                <c:pt idx="2908">
                  <c:v>7.967123287671483</c:v>
                </c:pt>
                <c:pt idx="2909">
                  <c:v>7.9698630136988804</c:v>
                </c:pt>
                <c:pt idx="2910">
                  <c:v>7.9726027397262778</c:v>
                </c:pt>
                <c:pt idx="2911">
                  <c:v>7.9753424657536751</c:v>
                </c:pt>
                <c:pt idx="2912">
                  <c:v>7.9780821917810725</c:v>
                </c:pt>
                <c:pt idx="2913">
                  <c:v>7.9808219178084698</c:v>
                </c:pt>
                <c:pt idx="2914">
                  <c:v>7.9835616438358672</c:v>
                </c:pt>
                <c:pt idx="2915">
                  <c:v>7.9863013698632646</c:v>
                </c:pt>
                <c:pt idx="2916">
                  <c:v>7.9890410958906619</c:v>
                </c:pt>
                <c:pt idx="2917">
                  <c:v>7.9917808219180593</c:v>
                </c:pt>
                <c:pt idx="2918">
                  <c:v>7.9945205479454566</c:v>
                </c:pt>
                <c:pt idx="2919">
                  <c:v>7.997260273972854</c:v>
                </c:pt>
                <c:pt idx="2920">
                  <c:v>8.0000000000002505</c:v>
                </c:pt>
                <c:pt idx="2921">
                  <c:v>8.0027397260276469</c:v>
                </c:pt>
                <c:pt idx="2922">
                  <c:v>8.0054794520550434</c:v>
                </c:pt>
                <c:pt idx="2923">
                  <c:v>8.0082191780824399</c:v>
                </c:pt>
                <c:pt idx="2924">
                  <c:v>8.0109589041098364</c:v>
                </c:pt>
                <c:pt idx="2925">
                  <c:v>8.0136986301372328</c:v>
                </c:pt>
                <c:pt idx="2926">
                  <c:v>8.0164383561646293</c:v>
                </c:pt>
                <c:pt idx="2927">
                  <c:v>8.0191780821920258</c:v>
                </c:pt>
                <c:pt idx="2928">
                  <c:v>8.0219178082194222</c:v>
                </c:pt>
                <c:pt idx="2929">
                  <c:v>8.0246575342468187</c:v>
                </c:pt>
                <c:pt idx="2930">
                  <c:v>8.0273972602742152</c:v>
                </c:pt>
                <c:pt idx="2931">
                  <c:v>8.0301369863016117</c:v>
                </c:pt>
                <c:pt idx="2932">
                  <c:v>8.0328767123290081</c:v>
                </c:pt>
                <c:pt idx="2933">
                  <c:v>8.0356164383564046</c:v>
                </c:pt>
                <c:pt idx="2934">
                  <c:v>8.0383561643838011</c:v>
                </c:pt>
                <c:pt idx="2935">
                  <c:v>8.0410958904111975</c:v>
                </c:pt>
                <c:pt idx="2936">
                  <c:v>8.043835616438594</c:v>
                </c:pt>
                <c:pt idx="2937">
                  <c:v>8.0465753424659905</c:v>
                </c:pt>
                <c:pt idx="2938">
                  <c:v>8.049315068493387</c:v>
                </c:pt>
                <c:pt idx="2939">
                  <c:v>8.0520547945207834</c:v>
                </c:pt>
                <c:pt idx="2940">
                  <c:v>8.0547945205481799</c:v>
                </c:pt>
                <c:pt idx="2941">
                  <c:v>8.0575342465755764</c:v>
                </c:pt>
                <c:pt idx="2942">
                  <c:v>8.0602739726029728</c:v>
                </c:pt>
                <c:pt idx="2943">
                  <c:v>8.0630136986303693</c:v>
                </c:pt>
                <c:pt idx="2944">
                  <c:v>8.0657534246577658</c:v>
                </c:pt>
                <c:pt idx="2945">
                  <c:v>8.0684931506851623</c:v>
                </c:pt>
                <c:pt idx="2946">
                  <c:v>8.0712328767125587</c:v>
                </c:pt>
                <c:pt idx="2947">
                  <c:v>8.0739726027399552</c:v>
                </c:pt>
                <c:pt idx="2948">
                  <c:v>8.0767123287673517</c:v>
                </c:pt>
                <c:pt idx="2949">
                  <c:v>8.0794520547947482</c:v>
                </c:pt>
                <c:pt idx="2950">
                  <c:v>8.0821917808221446</c:v>
                </c:pt>
                <c:pt idx="2951">
                  <c:v>8.0849315068495411</c:v>
                </c:pt>
                <c:pt idx="2952">
                  <c:v>8.0876712328769376</c:v>
                </c:pt>
                <c:pt idx="2953">
                  <c:v>8.090410958904334</c:v>
                </c:pt>
                <c:pt idx="2954">
                  <c:v>8.0931506849317305</c:v>
                </c:pt>
                <c:pt idx="2955">
                  <c:v>8.095890410959127</c:v>
                </c:pt>
                <c:pt idx="2956">
                  <c:v>8.0986301369865235</c:v>
                </c:pt>
                <c:pt idx="2957">
                  <c:v>8.1013698630139199</c:v>
                </c:pt>
                <c:pt idx="2958">
                  <c:v>8.1041095890413164</c:v>
                </c:pt>
                <c:pt idx="2959">
                  <c:v>8.1068493150687129</c:v>
                </c:pt>
                <c:pt idx="2960">
                  <c:v>8.1095890410961093</c:v>
                </c:pt>
                <c:pt idx="2961">
                  <c:v>8.1123287671235058</c:v>
                </c:pt>
                <c:pt idx="2962">
                  <c:v>8.1150684931509023</c:v>
                </c:pt>
                <c:pt idx="2963">
                  <c:v>8.1178082191782988</c:v>
                </c:pt>
                <c:pt idx="2964">
                  <c:v>8.1205479452056952</c:v>
                </c:pt>
                <c:pt idx="2965">
                  <c:v>8.1232876712330917</c:v>
                </c:pt>
                <c:pt idx="2966">
                  <c:v>8.1260273972604882</c:v>
                </c:pt>
                <c:pt idx="2967">
                  <c:v>8.1287671232878846</c:v>
                </c:pt>
                <c:pt idx="2968">
                  <c:v>8.1315068493152811</c:v>
                </c:pt>
                <c:pt idx="2969">
                  <c:v>8.1342465753426776</c:v>
                </c:pt>
                <c:pt idx="2970">
                  <c:v>8.1369863013700741</c:v>
                </c:pt>
                <c:pt idx="2971">
                  <c:v>8.1397260273974705</c:v>
                </c:pt>
                <c:pt idx="2972">
                  <c:v>8.142465753424867</c:v>
                </c:pt>
                <c:pt idx="2973">
                  <c:v>8.1452054794522635</c:v>
                </c:pt>
                <c:pt idx="2974">
                  <c:v>8.1479452054796599</c:v>
                </c:pt>
                <c:pt idx="2975">
                  <c:v>8.1506849315070564</c:v>
                </c:pt>
                <c:pt idx="2976">
                  <c:v>8.1534246575344529</c:v>
                </c:pt>
                <c:pt idx="2977">
                  <c:v>8.1561643835618494</c:v>
                </c:pt>
                <c:pt idx="2978">
                  <c:v>8.1589041095892458</c:v>
                </c:pt>
                <c:pt idx="2979">
                  <c:v>8.1616438356166423</c:v>
                </c:pt>
                <c:pt idx="2980">
                  <c:v>8.1643835616440388</c:v>
                </c:pt>
                <c:pt idx="2981">
                  <c:v>8.1671232876714352</c:v>
                </c:pt>
                <c:pt idx="2982">
                  <c:v>8.1698630136988317</c:v>
                </c:pt>
                <c:pt idx="2983">
                  <c:v>8.1726027397262282</c:v>
                </c:pt>
                <c:pt idx="2984">
                  <c:v>8.1753424657536247</c:v>
                </c:pt>
                <c:pt idx="2985">
                  <c:v>8.1780821917810211</c:v>
                </c:pt>
                <c:pt idx="2986">
                  <c:v>8.1808219178084176</c:v>
                </c:pt>
                <c:pt idx="2987">
                  <c:v>8.1835616438358141</c:v>
                </c:pt>
                <c:pt idx="2988">
                  <c:v>8.1863013698632106</c:v>
                </c:pt>
                <c:pt idx="2989">
                  <c:v>8.189041095890607</c:v>
                </c:pt>
                <c:pt idx="2990">
                  <c:v>8.1917808219180035</c:v>
                </c:pt>
                <c:pt idx="2991">
                  <c:v>8.1945205479454</c:v>
                </c:pt>
                <c:pt idx="2992">
                  <c:v>8.1972602739727964</c:v>
                </c:pt>
                <c:pt idx="2993">
                  <c:v>8.2000000000001929</c:v>
                </c:pt>
                <c:pt idx="2994">
                  <c:v>8.2027397260275894</c:v>
                </c:pt>
                <c:pt idx="2995">
                  <c:v>8.2054794520549859</c:v>
                </c:pt>
                <c:pt idx="2996">
                  <c:v>8.2082191780823823</c:v>
                </c:pt>
                <c:pt idx="2997">
                  <c:v>8.2109589041097788</c:v>
                </c:pt>
                <c:pt idx="2998">
                  <c:v>8.2136986301371753</c:v>
                </c:pt>
                <c:pt idx="2999">
                  <c:v>8.2164383561645717</c:v>
                </c:pt>
                <c:pt idx="3000">
                  <c:v>8.2191780821919682</c:v>
                </c:pt>
                <c:pt idx="3001">
                  <c:v>8.2219178082193647</c:v>
                </c:pt>
                <c:pt idx="3002">
                  <c:v>8.2246575342467612</c:v>
                </c:pt>
                <c:pt idx="3003">
                  <c:v>8.2273972602741576</c:v>
                </c:pt>
                <c:pt idx="3004">
                  <c:v>8.2301369863015541</c:v>
                </c:pt>
                <c:pt idx="3005">
                  <c:v>8.2328767123289506</c:v>
                </c:pt>
                <c:pt idx="3006">
                  <c:v>8.235616438356347</c:v>
                </c:pt>
                <c:pt idx="3007">
                  <c:v>8.2383561643837435</c:v>
                </c:pt>
                <c:pt idx="3008">
                  <c:v>8.24109589041114</c:v>
                </c:pt>
                <c:pt idx="3009">
                  <c:v>8.2438356164385365</c:v>
                </c:pt>
                <c:pt idx="3010">
                  <c:v>8.2465753424659329</c:v>
                </c:pt>
                <c:pt idx="3011">
                  <c:v>8.2493150684933294</c:v>
                </c:pt>
                <c:pt idx="3012">
                  <c:v>8.2520547945207259</c:v>
                </c:pt>
                <c:pt idx="3013">
                  <c:v>8.2547945205481223</c:v>
                </c:pt>
                <c:pt idx="3014">
                  <c:v>8.2575342465755188</c:v>
                </c:pt>
                <c:pt idx="3015">
                  <c:v>8.2602739726029153</c:v>
                </c:pt>
                <c:pt idx="3016">
                  <c:v>8.2630136986303118</c:v>
                </c:pt>
                <c:pt idx="3017">
                  <c:v>8.2657534246577082</c:v>
                </c:pt>
                <c:pt idx="3018">
                  <c:v>8.2684931506851047</c:v>
                </c:pt>
                <c:pt idx="3019">
                  <c:v>8.2712328767125012</c:v>
                </c:pt>
                <c:pt idx="3020">
                  <c:v>8.2739726027398977</c:v>
                </c:pt>
                <c:pt idx="3021">
                  <c:v>8.2767123287672941</c:v>
                </c:pt>
                <c:pt idx="3022">
                  <c:v>8.2794520547946906</c:v>
                </c:pt>
                <c:pt idx="3023">
                  <c:v>8.2821917808220871</c:v>
                </c:pt>
                <c:pt idx="3024">
                  <c:v>8.2849315068494835</c:v>
                </c:pt>
                <c:pt idx="3025">
                  <c:v>8.28767123287688</c:v>
                </c:pt>
                <c:pt idx="3026">
                  <c:v>8.2904109589042765</c:v>
                </c:pt>
                <c:pt idx="3027">
                  <c:v>8.293150684931673</c:v>
                </c:pt>
                <c:pt idx="3028">
                  <c:v>8.2958904109590694</c:v>
                </c:pt>
                <c:pt idx="3029">
                  <c:v>8.2986301369864659</c:v>
                </c:pt>
                <c:pt idx="3030">
                  <c:v>8.3013698630138624</c:v>
                </c:pt>
                <c:pt idx="3031">
                  <c:v>8.3041095890412588</c:v>
                </c:pt>
                <c:pt idx="3032">
                  <c:v>8.3068493150686553</c:v>
                </c:pt>
                <c:pt idx="3033">
                  <c:v>8.3095890410960518</c:v>
                </c:pt>
                <c:pt idx="3034">
                  <c:v>8.3123287671234483</c:v>
                </c:pt>
                <c:pt idx="3035">
                  <c:v>8.3150684931508447</c:v>
                </c:pt>
                <c:pt idx="3036">
                  <c:v>8.3178082191782412</c:v>
                </c:pt>
                <c:pt idx="3037">
                  <c:v>8.3205479452056377</c:v>
                </c:pt>
                <c:pt idx="3038">
                  <c:v>8.3232876712330341</c:v>
                </c:pt>
                <c:pt idx="3039">
                  <c:v>8.3260273972604306</c:v>
                </c:pt>
                <c:pt idx="3040">
                  <c:v>8.3287671232878271</c:v>
                </c:pt>
                <c:pt idx="3041">
                  <c:v>8.3315068493152236</c:v>
                </c:pt>
                <c:pt idx="3042">
                  <c:v>8.33424657534262</c:v>
                </c:pt>
                <c:pt idx="3043">
                  <c:v>8.3369863013700165</c:v>
                </c:pt>
                <c:pt idx="3044">
                  <c:v>8.339726027397413</c:v>
                </c:pt>
                <c:pt idx="3045">
                  <c:v>8.3424657534248094</c:v>
                </c:pt>
                <c:pt idx="3046">
                  <c:v>8.3452054794522059</c:v>
                </c:pt>
                <c:pt idx="3047">
                  <c:v>8.3479452054796024</c:v>
                </c:pt>
                <c:pt idx="3048">
                  <c:v>8.3506849315069989</c:v>
                </c:pt>
                <c:pt idx="3049">
                  <c:v>8.3534246575343953</c:v>
                </c:pt>
                <c:pt idx="3050">
                  <c:v>8.3561643835617918</c:v>
                </c:pt>
                <c:pt idx="3051">
                  <c:v>8.3589041095891883</c:v>
                </c:pt>
                <c:pt idx="3052">
                  <c:v>8.3616438356165848</c:v>
                </c:pt>
                <c:pt idx="3053">
                  <c:v>8.3643835616439812</c:v>
                </c:pt>
                <c:pt idx="3054">
                  <c:v>8.3671232876713777</c:v>
                </c:pt>
                <c:pt idx="3055">
                  <c:v>8.3698630136987742</c:v>
                </c:pt>
                <c:pt idx="3056">
                  <c:v>8.3726027397261706</c:v>
                </c:pt>
                <c:pt idx="3057">
                  <c:v>8.3753424657535671</c:v>
                </c:pt>
                <c:pt idx="3058">
                  <c:v>8.3780821917809636</c:v>
                </c:pt>
                <c:pt idx="3059">
                  <c:v>8.3808219178083601</c:v>
                </c:pt>
                <c:pt idx="3060">
                  <c:v>8.3835616438357565</c:v>
                </c:pt>
                <c:pt idx="3061">
                  <c:v>8.386301369863153</c:v>
                </c:pt>
                <c:pt idx="3062">
                  <c:v>8.3890410958905495</c:v>
                </c:pt>
                <c:pt idx="3063">
                  <c:v>8.3917808219179459</c:v>
                </c:pt>
                <c:pt idx="3064">
                  <c:v>8.3945205479453424</c:v>
                </c:pt>
                <c:pt idx="3065">
                  <c:v>8.3972602739727389</c:v>
                </c:pt>
                <c:pt idx="3066">
                  <c:v>8.4000000000001354</c:v>
                </c:pt>
                <c:pt idx="3067">
                  <c:v>8.4027397260275318</c:v>
                </c:pt>
                <c:pt idx="3068">
                  <c:v>8.4054794520549283</c:v>
                </c:pt>
                <c:pt idx="3069">
                  <c:v>8.4082191780823248</c:v>
                </c:pt>
                <c:pt idx="3070">
                  <c:v>8.4109589041097212</c:v>
                </c:pt>
                <c:pt idx="3071">
                  <c:v>8.4136986301371177</c:v>
                </c:pt>
                <c:pt idx="3072">
                  <c:v>8.4164383561645142</c:v>
                </c:pt>
                <c:pt idx="3073">
                  <c:v>8.4191780821919107</c:v>
                </c:pt>
                <c:pt idx="3074">
                  <c:v>8.4219178082193071</c:v>
                </c:pt>
                <c:pt idx="3075">
                  <c:v>8.4246575342467036</c:v>
                </c:pt>
                <c:pt idx="3076">
                  <c:v>8.4273972602741001</c:v>
                </c:pt>
                <c:pt idx="3077">
                  <c:v>8.4301369863014965</c:v>
                </c:pt>
                <c:pt idx="3078">
                  <c:v>8.432876712328893</c:v>
                </c:pt>
                <c:pt idx="3079">
                  <c:v>8.4356164383562895</c:v>
                </c:pt>
                <c:pt idx="3080">
                  <c:v>8.438356164383686</c:v>
                </c:pt>
                <c:pt idx="3081">
                  <c:v>8.4410958904110824</c:v>
                </c:pt>
                <c:pt idx="3082">
                  <c:v>8.4438356164384789</c:v>
                </c:pt>
                <c:pt idx="3083">
                  <c:v>8.4465753424658754</c:v>
                </c:pt>
                <c:pt idx="3084">
                  <c:v>8.4493150684932719</c:v>
                </c:pt>
                <c:pt idx="3085">
                  <c:v>8.4520547945206683</c:v>
                </c:pt>
                <c:pt idx="3086">
                  <c:v>8.4547945205480648</c:v>
                </c:pt>
                <c:pt idx="3087">
                  <c:v>8.4575342465754613</c:v>
                </c:pt>
                <c:pt idx="3088">
                  <c:v>8.4602739726028577</c:v>
                </c:pt>
                <c:pt idx="3089">
                  <c:v>8.4630136986302542</c:v>
                </c:pt>
                <c:pt idx="3090">
                  <c:v>8.4657534246576507</c:v>
                </c:pt>
                <c:pt idx="3091">
                  <c:v>8.4684931506850472</c:v>
                </c:pt>
                <c:pt idx="3092">
                  <c:v>8.4712328767124436</c:v>
                </c:pt>
                <c:pt idx="3093">
                  <c:v>8.4739726027398401</c:v>
                </c:pt>
                <c:pt idx="3094">
                  <c:v>8.4767123287672366</c:v>
                </c:pt>
                <c:pt idx="3095">
                  <c:v>8.479452054794633</c:v>
                </c:pt>
                <c:pt idx="3096">
                  <c:v>8.4821917808220295</c:v>
                </c:pt>
                <c:pt idx="3097">
                  <c:v>8.484931506849426</c:v>
                </c:pt>
                <c:pt idx="3098">
                  <c:v>8.4876712328768225</c:v>
                </c:pt>
                <c:pt idx="3099">
                  <c:v>8.4904109589042189</c:v>
                </c:pt>
                <c:pt idx="3100">
                  <c:v>8.4931506849316154</c:v>
                </c:pt>
                <c:pt idx="3101">
                  <c:v>8.4958904109590119</c:v>
                </c:pt>
                <c:pt idx="3102">
                  <c:v>8.4986301369864083</c:v>
                </c:pt>
                <c:pt idx="3103">
                  <c:v>8.5013698630138048</c:v>
                </c:pt>
                <c:pt idx="3104">
                  <c:v>8.5041095890412013</c:v>
                </c:pt>
                <c:pt idx="3105">
                  <c:v>8.5068493150685978</c:v>
                </c:pt>
                <c:pt idx="3106">
                  <c:v>8.5095890410959942</c:v>
                </c:pt>
                <c:pt idx="3107">
                  <c:v>8.5123287671233907</c:v>
                </c:pt>
                <c:pt idx="3108">
                  <c:v>8.5150684931507872</c:v>
                </c:pt>
                <c:pt idx="3109">
                  <c:v>8.5178082191781836</c:v>
                </c:pt>
                <c:pt idx="3110">
                  <c:v>8.5205479452055801</c:v>
                </c:pt>
                <c:pt idx="3111">
                  <c:v>8.5232876712329766</c:v>
                </c:pt>
                <c:pt idx="3112">
                  <c:v>8.5260273972603731</c:v>
                </c:pt>
                <c:pt idx="3113">
                  <c:v>8.5287671232877695</c:v>
                </c:pt>
                <c:pt idx="3114">
                  <c:v>8.531506849315166</c:v>
                </c:pt>
                <c:pt idx="3115">
                  <c:v>8.5342465753425625</c:v>
                </c:pt>
                <c:pt idx="3116">
                  <c:v>8.536986301369959</c:v>
                </c:pt>
                <c:pt idx="3117">
                  <c:v>8.5397260273973554</c:v>
                </c:pt>
                <c:pt idx="3118">
                  <c:v>8.5424657534247519</c:v>
                </c:pt>
                <c:pt idx="3119">
                  <c:v>8.5452054794521484</c:v>
                </c:pt>
                <c:pt idx="3120">
                  <c:v>8.5479452054795448</c:v>
                </c:pt>
                <c:pt idx="3121">
                  <c:v>8.5506849315069413</c:v>
                </c:pt>
                <c:pt idx="3122">
                  <c:v>8.5534246575343378</c:v>
                </c:pt>
                <c:pt idx="3123">
                  <c:v>8.5561643835617343</c:v>
                </c:pt>
                <c:pt idx="3124">
                  <c:v>8.5589041095891307</c:v>
                </c:pt>
                <c:pt idx="3125">
                  <c:v>8.5616438356165272</c:v>
                </c:pt>
                <c:pt idx="3126">
                  <c:v>8.5643835616439237</c:v>
                </c:pt>
                <c:pt idx="3127">
                  <c:v>8.5671232876713201</c:v>
                </c:pt>
                <c:pt idx="3128">
                  <c:v>8.5698630136987166</c:v>
                </c:pt>
                <c:pt idx="3129">
                  <c:v>8.5726027397261131</c:v>
                </c:pt>
                <c:pt idx="3130">
                  <c:v>8.5753424657535096</c:v>
                </c:pt>
                <c:pt idx="3131">
                  <c:v>8.578082191780906</c:v>
                </c:pt>
                <c:pt idx="3132">
                  <c:v>8.5808219178083025</c:v>
                </c:pt>
                <c:pt idx="3133">
                  <c:v>8.583561643835699</c:v>
                </c:pt>
                <c:pt idx="3134">
                  <c:v>8.5863013698630954</c:v>
                </c:pt>
                <c:pt idx="3135">
                  <c:v>8.5890410958904919</c:v>
                </c:pt>
                <c:pt idx="3136">
                  <c:v>8.5917808219178884</c:v>
                </c:pt>
                <c:pt idx="3137">
                  <c:v>8.5945205479452849</c:v>
                </c:pt>
                <c:pt idx="3138">
                  <c:v>8.5972602739726813</c:v>
                </c:pt>
                <c:pt idx="3139">
                  <c:v>8.6000000000000778</c:v>
                </c:pt>
                <c:pt idx="3140">
                  <c:v>8.6027397260274743</c:v>
                </c:pt>
                <c:pt idx="3141">
                  <c:v>8.6054794520548707</c:v>
                </c:pt>
                <c:pt idx="3142">
                  <c:v>8.6082191780822672</c:v>
                </c:pt>
                <c:pt idx="3143">
                  <c:v>8.6109589041096637</c:v>
                </c:pt>
                <c:pt idx="3144">
                  <c:v>8.6136986301370602</c:v>
                </c:pt>
                <c:pt idx="3145">
                  <c:v>8.6164383561644566</c:v>
                </c:pt>
                <c:pt idx="3146">
                  <c:v>8.6191780821918531</c:v>
                </c:pt>
                <c:pt idx="3147">
                  <c:v>8.6219178082192496</c:v>
                </c:pt>
                <c:pt idx="3148">
                  <c:v>8.6246575342466461</c:v>
                </c:pt>
                <c:pt idx="3149">
                  <c:v>8.6273972602740425</c:v>
                </c:pt>
                <c:pt idx="3150">
                  <c:v>8.630136986301439</c:v>
                </c:pt>
                <c:pt idx="3151">
                  <c:v>8.6328767123288355</c:v>
                </c:pt>
                <c:pt idx="3152">
                  <c:v>8.6356164383562319</c:v>
                </c:pt>
                <c:pt idx="3153">
                  <c:v>8.6383561643836284</c:v>
                </c:pt>
                <c:pt idx="3154">
                  <c:v>8.6410958904110249</c:v>
                </c:pt>
                <c:pt idx="3155">
                  <c:v>8.6438356164384214</c:v>
                </c:pt>
                <c:pt idx="3156">
                  <c:v>8.6465753424658178</c:v>
                </c:pt>
                <c:pt idx="3157">
                  <c:v>8.6493150684932143</c:v>
                </c:pt>
                <c:pt idx="3158">
                  <c:v>8.6520547945206108</c:v>
                </c:pt>
                <c:pt idx="3159">
                  <c:v>8.6547945205480072</c:v>
                </c:pt>
                <c:pt idx="3160">
                  <c:v>8.6575342465754037</c:v>
                </c:pt>
                <c:pt idx="3161">
                  <c:v>8.6602739726028002</c:v>
                </c:pt>
                <c:pt idx="3162">
                  <c:v>8.6630136986301967</c:v>
                </c:pt>
                <c:pt idx="3163">
                  <c:v>8.6657534246575931</c:v>
                </c:pt>
                <c:pt idx="3164">
                  <c:v>8.6684931506849896</c:v>
                </c:pt>
                <c:pt idx="3165">
                  <c:v>8.6712328767123861</c:v>
                </c:pt>
                <c:pt idx="3166">
                  <c:v>8.6739726027397825</c:v>
                </c:pt>
                <c:pt idx="3167">
                  <c:v>8.676712328767179</c:v>
                </c:pt>
                <c:pt idx="3168">
                  <c:v>8.6794520547945755</c:v>
                </c:pt>
                <c:pt idx="3169">
                  <c:v>8.682191780821972</c:v>
                </c:pt>
                <c:pt idx="3170">
                  <c:v>8.6849315068493684</c:v>
                </c:pt>
                <c:pt idx="3171">
                  <c:v>8.6876712328767649</c:v>
                </c:pt>
                <c:pt idx="3172">
                  <c:v>8.6904109589041614</c:v>
                </c:pt>
                <c:pt idx="3173">
                  <c:v>8.6931506849315578</c:v>
                </c:pt>
                <c:pt idx="3174">
                  <c:v>8.6958904109589543</c:v>
                </c:pt>
                <c:pt idx="3175">
                  <c:v>8.6986301369863508</c:v>
                </c:pt>
                <c:pt idx="3176">
                  <c:v>8.7013698630137473</c:v>
                </c:pt>
                <c:pt idx="3177">
                  <c:v>8.7041095890411437</c:v>
                </c:pt>
                <c:pt idx="3178">
                  <c:v>8.7068493150685402</c:v>
                </c:pt>
                <c:pt idx="3179">
                  <c:v>8.7095890410959367</c:v>
                </c:pt>
                <c:pt idx="3180">
                  <c:v>8.7123287671233332</c:v>
                </c:pt>
                <c:pt idx="3181">
                  <c:v>8.7150684931507296</c:v>
                </c:pt>
                <c:pt idx="3182">
                  <c:v>8.7178082191781261</c:v>
                </c:pt>
                <c:pt idx="3183">
                  <c:v>8.7205479452055226</c:v>
                </c:pt>
                <c:pt idx="3184">
                  <c:v>8.723287671232919</c:v>
                </c:pt>
                <c:pt idx="3185">
                  <c:v>8.7260273972603155</c:v>
                </c:pt>
                <c:pt idx="3186">
                  <c:v>8.728767123287712</c:v>
                </c:pt>
                <c:pt idx="3187">
                  <c:v>8.7315068493151085</c:v>
                </c:pt>
                <c:pt idx="3188">
                  <c:v>8.7342465753425049</c:v>
                </c:pt>
                <c:pt idx="3189">
                  <c:v>8.7369863013699014</c:v>
                </c:pt>
                <c:pt idx="3190">
                  <c:v>8.7397260273972979</c:v>
                </c:pt>
                <c:pt idx="3191">
                  <c:v>8.7424657534246943</c:v>
                </c:pt>
                <c:pt idx="3192">
                  <c:v>8.7452054794520908</c:v>
                </c:pt>
                <c:pt idx="3193">
                  <c:v>8.7479452054794873</c:v>
                </c:pt>
                <c:pt idx="3194">
                  <c:v>8.7506849315068838</c:v>
                </c:pt>
                <c:pt idx="3195">
                  <c:v>8.7534246575342802</c:v>
                </c:pt>
                <c:pt idx="3196">
                  <c:v>8.7561643835616767</c:v>
                </c:pt>
                <c:pt idx="3197">
                  <c:v>8.7589041095890732</c:v>
                </c:pt>
                <c:pt idx="3198">
                  <c:v>8.7616438356164696</c:v>
                </c:pt>
                <c:pt idx="3199">
                  <c:v>8.7643835616438661</c:v>
                </c:pt>
                <c:pt idx="3200">
                  <c:v>8.7671232876712626</c:v>
                </c:pt>
                <c:pt idx="3201">
                  <c:v>8.7698630136986591</c:v>
                </c:pt>
                <c:pt idx="3202">
                  <c:v>8.7726027397260555</c:v>
                </c:pt>
                <c:pt idx="3203">
                  <c:v>8.775342465753452</c:v>
                </c:pt>
                <c:pt idx="3204">
                  <c:v>8.7780821917808485</c:v>
                </c:pt>
                <c:pt idx="3205">
                  <c:v>8.7808219178082449</c:v>
                </c:pt>
                <c:pt idx="3206">
                  <c:v>8.7835616438356414</c:v>
                </c:pt>
                <c:pt idx="3207">
                  <c:v>8.7863013698630379</c:v>
                </c:pt>
                <c:pt idx="3208">
                  <c:v>8.7890410958904344</c:v>
                </c:pt>
                <c:pt idx="3209">
                  <c:v>8.7917808219178308</c:v>
                </c:pt>
                <c:pt idx="3210">
                  <c:v>8.7945205479452273</c:v>
                </c:pt>
                <c:pt idx="3211">
                  <c:v>8.7972602739726238</c:v>
                </c:pt>
                <c:pt idx="3212">
                  <c:v>8.8000000000000203</c:v>
                </c:pt>
                <c:pt idx="3213">
                  <c:v>8.8027397260274167</c:v>
                </c:pt>
                <c:pt idx="3214">
                  <c:v>8.8054794520548132</c:v>
                </c:pt>
                <c:pt idx="3215">
                  <c:v>8.8082191780822097</c:v>
                </c:pt>
                <c:pt idx="3216">
                  <c:v>8.8109589041096061</c:v>
                </c:pt>
                <c:pt idx="3217">
                  <c:v>8.8136986301370026</c:v>
                </c:pt>
                <c:pt idx="3218">
                  <c:v>8.8164383561643991</c:v>
                </c:pt>
                <c:pt idx="3219">
                  <c:v>8.8191780821917956</c:v>
                </c:pt>
                <c:pt idx="3220">
                  <c:v>8.821917808219192</c:v>
                </c:pt>
                <c:pt idx="3221">
                  <c:v>8.8246575342465885</c:v>
                </c:pt>
                <c:pt idx="3222">
                  <c:v>8.827397260273985</c:v>
                </c:pt>
                <c:pt idx="3223">
                  <c:v>8.8301369863013814</c:v>
                </c:pt>
                <c:pt idx="3224">
                  <c:v>8.8328767123287779</c:v>
                </c:pt>
                <c:pt idx="3225">
                  <c:v>8.8356164383561744</c:v>
                </c:pt>
                <c:pt idx="3226">
                  <c:v>8.8383561643835709</c:v>
                </c:pt>
                <c:pt idx="3227">
                  <c:v>8.8410958904109673</c:v>
                </c:pt>
                <c:pt idx="3228">
                  <c:v>8.8438356164383638</c:v>
                </c:pt>
                <c:pt idx="3229">
                  <c:v>8.8465753424657603</c:v>
                </c:pt>
                <c:pt idx="3230">
                  <c:v>8.8493150684931567</c:v>
                </c:pt>
                <c:pt idx="3231">
                  <c:v>8.8520547945205532</c:v>
                </c:pt>
                <c:pt idx="3232">
                  <c:v>8.8547945205479497</c:v>
                </c:pt>
                <c:pt idx="3233">
                  <c:v>8.8575342465753462</c:v>
                </c:pt>
                <c:pt idx="3234">
                  <c:v>8.8602739726027426</c:v>
                </c:pt>
                <c:pt idx="3235">
                  <c:v>8.8630136986301391</c:v>
                </c:pt>
                <c:pt idx="3236">
                  <c:v>8.8657534246575356</c:v>
                </c:pt>
                <c:pt idx="3237">
                  <c:v>8.868493150684932</c:v>
                </c:pt>
                <c:pt idx="3238">
                  <c:v>8.8712328767123285</c:v>
                </c:pt>
                <c:pt idx="3239">
                  <c:v>8.873972602739725</c:v>
                </c:pt>
                <c:pt idx="3240">
                  <c:v>8.8767123287671215</c:v>
                </c:pt>
                <c:pt idx="3241">
                  <c:v>8.8794520547945179</c:v>
                </c:pt>
                <c:pt idx="3242">
                  <c:v>8.8821917808219144</c:v>
                </c:pt>
                <c:pt idx="3243">
                  <c:v>8.8849315068493109</c:v>
                </c:pt>
                <c:pt idx="3244">
                  <c:v>8.8876712328767074</c:v>
                </c:pt>
                <c:pt idx="3245">
                  <c:v>8.8904109589041038</c:v>
                </c:pt>
                <c:pt idx="3246">
                  <c:v>8.8931506849315003</c:v>
                </c:pt>
                <c:pt idx="3247">
                  <c:v>8.8958904109588968</c:v>
                </c:pt>
                <c:pt idx="3248">
                  <c:v>8.8986301369862932</c:v>
                </c:pt>
                <c:pt idx="3249">
                  <c:v>8.9013698630136897</c:v>
                </c:pt>
                <c:pt idx="3250">
                  <c:v>8.9041095890410862</c:v>
                </c:pt>
                <c:pt idx="3251">
                  <c:v>8.9068493150684827</c:v>
                </c:pt>
                <c:pt idx="3252">
                  <c:v>8.9095890410958791</c:v>
                </c:pt>
                <c:pt idx="3253">
                  <c:v>8.9123287671232756</c:v>
                </c:pt>
                <c:pt idx="3254">
                  <c:v>8.9150684931506721</c:v>
                </c:pt>
                <c:pt idx="3255">
                  <c:v>8.9178082191780685</c:v>
                </c:pt>
                <c:pt idx="3256">
                  <c:v>8.920547945205465</c:v>
                </c:pt>
                <c:pt idx="3257">
                  <c:v>8.9232876712328615</c:v>
                </c:pt>
                <c:pt idx="3258">
                  <c:v>8.926027397260258</c:v>
                </c:pt>
                <c:pt idx="3259">
                  <c:v>8.9287671232876544</c:v>
                </c:pt>
                <c:pt idx="3260">
                  <c:v>8.9315068493150509</c:v>
                </c:pt>
                <c:pt idx="3261">
                  <c:v>8.9342465753424474</c:v>
                </c:pt>
                <c:pt idx="3262">
                  <c:v>8.9369863013698438</c:v>
                </c:pt>
                <c:pt idx="3263">
                  <c:v>8.9397260273972403</c:v>
                </c:pt>
                <c:pt idx="3264">
                  <c:v>8.9424657534246368</c:v>
                </c:pt>
                <c:pt idx="3265">
                  <c:v>8.9452054794520333</c:v>
                </c:pt>
                <c:pt idx="3266">
                  <c:v>8.9479452054794297</c:v>
                </c:pt>
                <c:pt idx="3267">
                  <c:v>8.9506849315068262</c:v>
                </c:pt>
                <c:pt idx="3268">
                  <c:v>8.9534246575342227</c:v>
                </c:pt>
                <c:pt idx="3269">
                  <c:v>8.9561643835616191</c:v>
                </c:pt>
                <c:pt idx="3270">
                  <c:v>8.9589041095890156</c:v>
                </c:pt>
                <c:pt idx="3271">
                  <c:v>8.9616438356164121</c:v>
                </c:pt>
                <c:pt idx="3272">
                  <c:v>8.9643835616438086</c:v>
                </c:pt>
                <c:pt idx="3273">
                  <c:v>8.967123287671205</c:v>
                </c:pt>
                <c:pt idx="3274">
                  <c:v>8.9698630136986015</c:v>
                </c:pt>
                <c:pt idx="3275">
                  <c:v>8.972602739725998</c:v>
                </c:pt>
                <c:pt idx="3276">
                  <c:v>8.9753424657533944</c:v>
                </c:pt>
                <c:pt idx="3277">
                  <c:v>8.9780821917807909</c:v>
                </c:pt>
                <c:pt idx="3278">
                  <c:v>8.9808219178081874</c:v>
                </c:pt>
                <c:pt idx="3279">
                  <c:v>8.9835616438355839</c:v>
                </c:pt>
                <c:pt idx="3280">
                  <c:v>8.9863013698629803</c:v>
                </c:pt>
                <c:pt idx="3281">
                  <c:v>8.9890410958903768</c:v>
                </c:pt>
                <c:pt idx="3282">
                  <c:v>8.9917808219177733</c:v>
                </c:pt>
                <c:pt idx="3283">
                  <c:v>8.9945205479451698</c:v>
                </c:pt>
                <c:pt idx="3284">
                  <c:v>8.9972602739725662</c:v>
                </c:pt>
                <c:pt idx="3285">
                  <c:v>8.9999999999999627</c:v>
                </c:pt>
                <c:pt idx="3286">
                  <c:v>9.0027397260273592</c:v>
                </c:pt>
                <c:pt idx="3287">
                  <c:v>9.0054794520547556</c:v>
                </c:pt>
                <c:pt idx="3288">
                  <c:v>9.0082191780821521</c:v>
                </c:pt>
                <c:pt idx="3289">
                  <c:v>9.0109589041095486</c:v>
                </c:pt>
                <c:pt idx="3290">
                  <c:v>9.0136986301369451</c:v>
                </c:pt>
                <c:pt idx="3291">
                  <c:v>9.0164383561643415</c:v>
                </c:pt>
                <c:pt idx="3292">
                  <c:v>9.019178082191738</c:v>
                </c:pt>
                <c:pt idx="3293">
                  <c:v>9.0219178082191345</c:v>
                </c:pt>
                <c:pt idx="3294">
                  <c:v>9.0246575342465309</c:v>
                </c:pt>
                <c:pt idx="3295">
                  <c:v>9.0273972602739274</c:v>
                </c:pt>
                <c:pt idx="3296">
                  <c:v>9.0301369863013239</c:v>
                </c:pt>
                <c:pt idx="3297">
                  <c:v>9.0328767123287204</c:v>
                </c:pt>
                <c:pt idx="3298">
                  <c:v>9.0356164383561168</c:v>
                </c:pt>
                <c:pt idx="3299">
                  <c:v>9.0383561643835133</c:v>
                </c:pt>
                <c:pt idx="3300">
                  <c:v>9.0410958904109098</c:v>
                </c:pt>
                <c:pt idx="3301">
                  <c:v>9.0438356164383062</c:v>
                </c:pt>
                <c:pt idx="3302">
                  <c:v>9.0465753424657027</c:v>
                </c:pt>
                <c:pt idx="3303">
                  <c:v>9.0493150684930992</c:v>
                </c:pt>
                <c:pt idx="3304">
                  <c:v>9.0520547945204957</c:v>
                </c:pt>
                <c:pt idx="3305">
                  <c:v>9.0547945205478921</c:v>
                </c:pt>
                <c:pt idx="3306">
                  <c:v>9.0575342465752886</c:v>
                </c:pt>
                <c:pt idx="3307">
                  <c:v>9.0602739726026851</c:v>
                </c:pt>
                <c:pt idx="3308">
                  <c:v>9.0630136986300815</c:v>
                </c:pt>
                <c:pt idx="3309">
                  <c:v>9.065753424657478</c:v>
                </c:pt>
                <c:pt idx="3310">
                  <c:v>9.0684931506848745</c:v>
                </c:pt>
                <c:pt idx="3311">
                  <c:v>9.071232876712271</c:v>
                </c:pt>
                <c:pt idx="3312">
                  <c:v>9.0739726027396674</c:v>
                </c:pt>
                <c:pt idx="3313">
                  <c:v>9.0767123287670639</c:v>
                </c:pt>
                <c:pt idx="3314">
                  <c:v>9.0794520547944604</c:v>
                </c:pt>
                <c:pt idx="3315">
                  <c:v>9.0821917808218569</c:v>
                </c:pt>
                <c:pt idx="3316">
                  <c:v>9.0849315068492533</c:v>
                </c:pt>
                <c:pt idx="3317">
                  <c:v>9.0876712328766498</c:v>
                </c:pt>
                <c:pt idx="3318">
                  <c:v>9.0904109589040463</c:v>
                </c:pt>
                <c:pt idx="3319">
                  <c:v>9.0931506849314427</c:v>
                </c:pt>
                <c:pt idx="3320">
                  <c:v>9.0958904109588392</c:v>
                </c:pt>
                <c:pt idx="3321">
                  <c:v>9.0986301369862357</c:v>
                </c:pt>
                <c:pt idx="3322">
                  <c:v>9.1013698630136322</c:v>
                </c:pt>
                <c:pt idx="3323">
                  <c:v>9.1041095890410286</c:v>
                </c:pt>
                <c:pt idx="3324">
                  <c:v>9.1068493150684251</c:v>
                </c:pt>
                <c:pt idx="3325">
                  <c:v>9.1095890410958216</c:v>
                </c:pt>
                <c:pt idx="3326">
                  <c:v>9.112328767123218</c:v>
                </c:pt>
                <c:pt idx="3327">
                  <c:v>9.1150684931506145</c:v>
                </c:pt>
                <c:pt idx="3328">
                  <c:v>9.117808219178011</c:v>
                </c:pt>
                <c:pt idx="3329">
                  <c:v>9.1205479452054075</c:v>
                </c:pt>
                <c:pt idx="3330">
                  <c:v>9.1232876712328039</c:v>
                </c:pt>
                <c:pt idx="3331">
                  <c:v>9.1260273972602004</c:v>
                </c:pt>
                <c:pt idx="3332">
                  <c:v>9.1287671232875969</c:v>
                </c:pt>
                <c:pt idx="3333">
                  <c:v>9.1315068493149933</c:v>
                </c:pt>
                <c:pt idx="3334">
                  <c:v>9.1342465753423898</c:v>
                </c:pt>
                <c:pt idx="3335">
                  <c:v>9.1369863013697863</c:v>
                </c:pt>
                <c:pt idx="3336">
                  <c:v>9.1397260273971828</c:v>
                </c:pt>
                <c:pt idx="3337">
                  <c:v>9.1424657534245792</c:v>
                </c:pt>
                <c:pt idx="3338">
                  <c:v>9.1452054794519757</c:v>
                </c:pt>
                <c:pt idx="3339">
                  <c:v>9.1479452054793722</c:v>
                </c:pt>
                <c:pt idx="3340">
                  <c:v>9.1506849315067686</c:v>
                </c:pt>
                <c:pt idx="3341">
                  <c:v>9.1534246575341651</c:v>
                </c:pt>
                <c:pt idx="3342">
                  <c:v>9.1561643835615616</c:v>
                </c:pt>
                <c:pt idx="3343">
                  <c:v>9.1589041095889581</c:v>
                </c:pt>
                <c:pt idx="3344">
                  <c:v>9.1616438356163545</c:v>
                </c:pt>
                <c:pt idx="3345">
                  <c:v>9.164383561643751</c:v>
                </c:pt>
                <c:pt idx="3346">
                  <c:v>9.1671232876711475</c:v>
                </c:pt>
                <c:pt idx="3347">
                  <c:v>9.169863013698544</c:v>
                </c:pt>
                <c:pt idx="3348">
                  <c:v>9.1726027397259404</c:v>
                </c:pt>
                <c:pt idx="3349">
                  <c:v>9.1753424657533369</c:v>
                </c:pt>
                <c:pt idx="3350">
                  <c:v>9.1780821917807334</c:v>
                </c:pt>
                <c:pt idx="3351">
                  <c:v>9.1808219178081298</c:v>
                </c:pt>
                <c:pt idx="3352">
                  <c:v>9.1835616438355263</c:v>
                </c:pt>
                <c:pt idx="3353">
                  <c:v>9.1863013698629228</c:v>
                </c:pt>
                <c:pt idx="3354">
                  <c:v>9.1890410958903193</c:v>
                </c:pt>
                <c:pt idx="3355">
                  <c:v>9.1917808219177157</c:v>
                </c:pt>
                <c:pt idx="3356">
                  <c:v>9.1945205479451122</c:v>
                </c:pt>
                <c:pt idx="3357">
                  <c:v>9.1972602739725087</c:v>
                </c:pt>
                <c:pt idx="3358">
                  <c:v>9.1999999999999051</c:v>
                </c:pt>
                <c:pt idx="3359">
                  <c:v>9.2027397260273016</c:v>
                </c:pt>
                <c:pt idx="3360">
                  <c:v>9.2054794520546981</c:v>
                </c:pt>
                <c:pt idx="3361">
                  <c:v>9.2082191780820946</c:v>
                </c:pt>
                <c:pt idx="3362">
                  <c:v>9.210958904109491</c:v>
                </c:pt>
                <c:pt idx="3363">
                  <c:v>9.2136986301368875</c:v>
                </c:pt>
                <c:pt idx="3364">
                  <c:v>9.216438356164284</c:v>
                </c:pt>
                <c:pt idx="3365">
                  <c:v>9.2191780821916804</c:v>
                </c:pt>
                <c:pt idx="3366">
                  <c:v>9.2219178082190769</c:v>
                </c:pt>
                <c:pt idx="3367">
                  <c:v>9.2246575342464734</c:v>
                </c:pt>
                <c:pt idx="3368">
                  <c:v>9.2273972602738699</c:v>
                </c:pt>
                <c:pt idx="3369">
                  <c:v>9.2301369863012663</c:v>
                </c:pt>
                <c:pt idx="3370">
                  <c:v>9.2328767123286628</c:v>
                </c:pt>
                <c:pt idx="3371">
                  <c:v>9.2356164383560593</c:v>
                </c:pt>
                <c:pt idx="3372">
                  <c:v>9.2383561643834557</c:v>
                </c:pt>
                <c:pt idx="3373">
                  <c:v>9.2410958904108522</c:v>
                </c:pt>
                <c:pt idx="3374">
                  <c:v>9.2438356164382487</c:v>
                </c:pt>
                <c:pt idx="3375">
                  <c:v>9.2465753424656452</c:v>
                </c:pt>
                <c:pt idx="3376">
                  <c:v>9.2493150684930416</c:v>
                </c:pt>
                <c:pt idx="3377">
                  <c:v>9.2520547945204381</c:v>
                </c:pt>
                <c:pt idx="3378">
                  <c:v>9.2547945205478346</c:v>
                </c:pt>
                <c:pt idx="3379">
                  <c:v>9.2575342465752311</c:v>
                </c:pt>
                <c:pt idx="3380">
                  <c:v>9.2602739726026275</c:v>
                </c:pt>
                <c:pt idx="3381">
                  <c:v>9.263013698630024</c:v>
                </c:pt>
                <c:pt idx="3382">
                  <c:v>9.2657534246574205</c:v>
                </c:pt>
                <c:pt idx="3383">
                  <c:v>9.2684931506848169</c:v>
                </c:pt>
                <c:pt idx="3384">
                  <c:v>9.2712328767122134</c:v>
                </c:pt>
                <c:pt idx="3385">
                  <c:v>9.2739726027396099</c:v>
                </c:pt>
                <c:pt idx="3386">
                  <c:v>9.2767123287670064</c:v>
                </c:pt>
                <c:pt idx="3387">
                  <c:v>9.2794520547944028</c:v>
                </c:pt>
                <c:pt idx="3388">
                  <c:v>9.2821917808217993</c:v>
                </c:pt>
                <c:pt idx="3389">
                  <c:v>9.2849315068491958</c:v>
                </c:pt>
                <c:pt idx="3390">
                  <c:v>9.2876712328765922</c:v>
                </c:pt>
                <c:pt idx="3391">
                  <c:v>9.2904109589039887</c:v>
                </c:pt>
                <c:pt idx="3392">
                  <c:v>9.2931506849313852</c:v>
                </c:pt>
                <c:pt idx="3393">
                  <c:v>9.2958904109587817</c:v>
                </c:pt>
                <c:pt idx="3394">
                  <c:v>9.2986301369861781</c:v>
                </c:pt>
                <c:pt idx="3395">
                  <c:v>9.3013698630135746</c:v>
                </c:pt>
                <c:pt idx="3396">
                  <c:v>9.3041095890409711</c:v>
                </c:pt>
                <c:pt idx="3397">
                  <c:v>9.3068493150683675</c:v>
                </c:pt>
                <c:pt idx="3398">
                  <c:v>9.309589041095764</c:v>
                </c:pt>
                <c:pt idx="3399">
                  <c:v>9.3123287671231605</c:v>
                </c:pt>
                <c:pt idx="3400">
                  <c:v>9.315068493150557</c:v>
                </c:pt>
                <c:pt idx="3401">
                  <c:v>9.3178082191779534</c:v>
                </c:pt>
                <c:pt idx="3402">
                  <c:v>9.3205479452053499</c:v>
                </c:pt>
                <c:pt idx="3403">
                  <c:v>9.3232876712327464</c:v>
                </c:pt>
                <c:pt idx="3404">
                  <c:v>9.3260273972601428</c:v>
                </c:pt>
                <c:pt idx="3405">
                  <c:v>9.3287671232875393</c:v>
                </c:pt>
                <c:pt idx="3406">
                  <c:v>9.3315068493149358</c:v>
                </c:pt>
                <c:pt idx="3407">
                  <c:v>9.3342465753423323</c:v>
                </c:pt>
                <c:pt idx="3408">
                  <c:v>9.3369863013697287</c:v>
                </c:pt>
                <c:pt idx="3409">
                  <c:v>9.3397260273971252</c:v>
                </c:pt>
                <c:pt idx="3410">
                  <c:v>9.3424657534245217</c:v>
                </c:pt>
                <c:pt idx="3411">
                  <c:v>9.3452054794519182</c:v>
                </c:pt>
                <c:pt idx="3412">
                  <c:v>9.3479452054793146</c:v>
                </c:pt>
                <c:pt idx="3413">
                  <c:v>9.3506849315067111</c:v>
                </c:pt>
                <c:pt idx="3414">
                  <c:v>9.3534246575341076</c:v>
                </c:pt>
                <c:pt idx="3415">
                  <c:v>9.356164383561504</c:v>
                </c:pt>
                <c:pt idx="3416">
                  <c:v>9.3589041095889005</c:v>
                </c:pt>
                <c:pt idx="3417">
                  <c:v>9.361643835616297</c:v>
                </c:pt>
                <c:pt idx="3418">
                  <c:v>9.3643835616436935</c:v>
                </c:pt>
                <c:pt idx="3419">
                  <c:v>9.3671232876710899</c:v>
                </c:pt>
                <c:pt idx="3420">
                  <c:v>9.3698630136984864</c:v>
                </c:pt>
                <c:pt idx="3421">
                  <c:v>9.3726027397258829</c:v>
                </c:pt>
                <c:pt idx="3422">
                  <c:v>9.3753424657532793</c:v>
                </c:pt>
                <c:pt idx="3423">
                  <c:v>9.3780821917806758</c:v>
                </c:pt>
                <c:pt idx="3424">
                  <c:v>9.3808219178080723</c:v>
                </c:pt>
                <c:pt idx="3425">
                  <c:v>9.3835616438354688</c:v>
                </c:pt>
                <c:pt idx="3426">
                  <c:v>9.3863013698628652</c:v>
                </c:pt>
                <c:pt idx="3427">
                  <c:v>9.3890410958902617</c:v>
                </c:pt>
                <c:pt idx="3428">
                  <c:v>9.3917808219176582</c:v>
                </c:pt>
                <c:pt idx="3429">
                  <c:v>9.3945205479450546</c:v>
                </c:pt>
                <c:pt idx="3430">
                  <c:v>9.3972602739724511</c:v>
                </c:pt>
                <c:pt idx="3431">
                  <c:v>9.3999999999998476</c:v>
                </c:pt>
                <c:pt idx="3432">
                  <c:v>9.4027397260272441</c:v>
                </c:pt>
                <c:pt idx="3433">
                  <c:v>9.4054794520546405</c:v>
                </c:pt>
                <c:pt idx="3434">
                  <c:v>9.408219178082037</c:v>
                </c:pt>
                <c:pt idx="3435">
                  <c:v>9.4109589041094335</c:v>
                </c:pt>
                <c:pt idx="3436">
                  <c:v>9.4136986301368299</c:v>
                </c:pt>
                <c:pt idx="3437">
                  <c:v>9.4164383561642264</c:v>
                </c:pt>
                <c:pt idx="3438">
                  <c:v>9.4191780821916229</c:v>
                </c:pt>
                <c:pt idx="3439">
                  <c:v>9.4219178082190194</c:v>
                </c:pt>
                <c:pt idx="3440">
                  <c:v>9.4246575342464158</c:v>
                </c:pt>
                <c:pt idx="3441">
                  <c:v>9.4273972602738123</c:v>
                </c:pt>
                <c:pt idx="3442">
                  <c:v>9.4301369863012088</c:v>
                </c:pt>
                <c:pt idx="3443">
                  <c:v>9.4328767123286053</c:v>
                </c:pt>
                <c:pt idx="3444">
                  <c:v>9.4356164383560017</c:v>
                </c:pt>
                <c:pt idx="3445">
                  <c:v>9.4383561643833982</c:v>
                </c:pt>
                <c:pt idx="3446">
                  <c:v>9.4410958904107947</c:v>
                </c:pt>
                <c:pt idx="3447">
                  <c:v>9.4438356164381911</c:v>
                </c:pt>
                <c:pt idx="3448">
                  <c:v>9.4465753424655876</c:v>
                </c:pt>
                <c:pt idx="3449">
                  <c:v>9.4493150684929841</c:v>
                </c:pt>
                <c:pt idx="3450">
                  <c:v>9.4520547945203806</c:v>
                </c:pt>
                <c:pt idx="3451">
                  <c:v>9.454794520547777</c:v>
                </c:pt>
                <c:pt idx="3452">
                  <c:v>9.4575342465751735</c:v>
                </c:pt>
                <c:pt idx="3453">
                  <c:v>9.46027397260257</c:v>
                </c:pt>
                <c:pt idx="3454">
                  <c:v>9.4630136986299664</c:v>
                </c:pt>
                <c:pt idx="3455">
                  <c:v>9.4657534246573629</c:v>
                </c:pt>
                <c:pt idx="3456">
                  <c:v>9.4684931506847594</c:v>
                </c:pt>
                <c:pt idx="3457">
                  <c:v>9.4712328767121559</c:v>
                </c:pt>
                <c:pt idx="3458">
                  <c:v>9.4739726027395523</c:v>
                </c:pt>
                <c:pt idx="3459">
                  <c:v>9.4767123287669488</c:v>
                </c:pt>
                <c:pt idx="3460">
                  <c:v>9.4794520547943453</c:v>
                </c:pt>
                <c:pt idx="3461">
                  <c:v>9.4821917808217417</c:v>
                </c:pt>
                <c:pt idx="3462">
                  <c:v>9.4849315068491382</c:v>
                </c:pt>
                <c:pt idx="3463">
                  <c:v>9.4876712328765347</c:v>
                </c:pt>
                <c:pt idx="3464">
                  <c:v>9.4904109589039312</c:v>
                </c:pt>
                <c:pt idx="3465">
                  <c:v>9.4931506849313276</c:v>
                </c:pt>
                <c:pt idx="3466">
                  <c:v>9.4958904109587241</c:v>
                </c:pt>
                <c:pt idx="3467">
                  <c:v>9.4986301369861206</c:v>
                </c:pt>
                <c:pt idx="3468">
                  <c:v>9.501369863013517</c:v>
                </c:pt>
                <c:pt idx="3469">
                  <c:v>9.5041095890409135</c:v>
                </c:pt>
                <c:pt idx="3470">
                  <c:v>9.50684931506831</c:v>
                </c:pt>
                <c:pt idx="3471">
                  <c:v>9.5095890410957065</c:v>
                </c:pt>
                <c:pt idx="3472">
                  <c:v>9.5123287671231029</c:v>
                </c:pt>
                <c:pt idx="3473">
                  <c:v>9.5150684931504994</c:v>
                </c:pt>
                <c:pt idx="3474">
                  <c:v>9.5178082191778959</c:v>
                </c:pt>
                <c:pt idx="3475">
                  <c:v>9.5205479452052924</c:v>
                </c:pt>
                <c:pt idx="3476">
                  <c:v>9.5232876712326888</c:v>
                </c:pt>
                <c:pt idx="3477">
                  <c:v>9.5260273972600853</c:v>
                </c:pt>
                <c:pt idx="3478">
                  <c:v>9.5287671232874818</c:v>
                </c:pt>
                <c:pt idx="3479">
                  <c:v>9.5315068493148782</c:v>
                </c:pt>
                <c:pt idx="3480">
                  <c:v>9.5342465753422747</c:v>
                </c:pt>
                <c:pt idx="3481">
                  <c:v>9.5369863013696712</c:v>
                </c:pt>
                <c:pt idx="3482">
                  <c:v>9.5397260273970677</c:v>
                </c:pt>
                <c:pt idx="3483">
                  <c:v>9.5424657534244641</c:v>
                </c:pt>
                <c:pt idx="3484">
                  <c:v>9.5452054794518606</c:v>
                </c:pt>
                <c:pt idx="3485">
                  <c:v>9.5479452054792571</c:v>
                </c:pt>
                <c:pt idx="3486">
                  <c:v>9.5506849315066535</c:v>
                </c:pt>
                <c:pt idx="3487">
                  <c:v>9.55342465753405</c:v>
                </c:pt>
                <c:pt idx="3488">
                  <c:v>9.5561643835614465</c:v>
                </c:pt>
                <c:pt idx="3489">
                  <c:v>9.558904109588843</c:v>
                </c:pt>
                <c:pt idx="3490">
                  <c:v>9.5616438356162394</c:v>
                </c:pt>
                <c:pt idx="3491">
                  <c:v>9.5643835616436359</c:v>
                </c:pt>
                <c:pt idx="3492">
                  <c:v>9.5671232876710324</c:v>
                </c:pt>
                <c:pt idx="3493">
                  <c:v>9.5698630136984288</c:v>
                </c:pt>
                <c:pt idx="3494">
                  <c:v>9.5726027397258253</c:v>
                </c:pt>
                <c:pt idx="3495">
                  <c:v>9.5753424657532218</c:v>
                </c:pt>
                <c:pt idx="3496">
                  <c:v>9.5780821917806183</c:v>
                </c:pt>
                <c:pt idx="3497">
                  <c:v>9.5808219178080147</c:v>
                </c:pt>
                <c:pt idx="3498">
                  <c:v>9.5835616438354112</c:v>
                </c:pt>
                <c:pt idx="3499">
                  <c:v>9.5863013698628077</c:v>
                </c:pt>
                <c:pt idx="3500">
                  <c:v>9.5890410958902041</c:v>
                </c:pt>
                <c:pt idx="3501">
                  <c:v>9.5917808219176006</c:v>
                </c:pt>
                <c:pt idx="3502">
                  <c:v>9.5945205479449971</c:v>
                </c:pt>
                <c:pt idx="3503">
                  <c:v>9.5972602739723936</c:v>
                </c:pt>
                <c:pt idx="3504">
                  <c:v>9.59999999999979</c:v>
                </c:pt>
                <c:pt idx="3505">
                  <c:v>9.6027397260271865</c:v>
                </c:pt>
                <c:pt idx="3506">
                  <c:v>9.605479452054583</c:v>
                </c:pt>
                <c:pt idx="3507">
                  <c:v>9.6082191780819795</c:v>
                </c:pt>
                <c:pt idx="3508">
                  <c:v>9.6109589041093759</c:v>
                </c:pt>
                <c:pt idx="3509">
                  <c:v>9.6136986301367724</c:v>
                </c:pt>
                <c:pt idx="3510">
                  <c:v>9.6164383561641689</c:v>
                </c:pt>
                <c:pt idx="3511">
                  <c:v>9.6191780821915653</c:v>
                </c:pt>
                <c:pt idx="3512">
                  <c:v>9.6219178082189618</c:v>
                </c:pt>
                <c:pt idx="3513">
                  <c:v>9.6246575342463583</c:v>
                </c:pt>
                <c:pt idx="3514">
                  <c:v>9.6273972602737548</c:v>
                </c:pt>
                <c:pt idx="3515">
                  <c:v>9.6301369863011512</c:v>
                </c:pt>
                <c:pt idx="3516">
                  <c:v>9.6328767123285477</c:v>
                </c:pt>
                <c:pt idx="3517">
                  <c:v>9.6356164383559442</c:v>
                </c:pt>
                <c:pt idx="3518">
                  <c:v>9.6383561643833406</c:v>
                </c:pt>
                <c:pt idx="3519">
                  <c:v>9.6410958904107371</c:v>
                </c:pt>
                <c:pt idx="3520">
                  <c:v>9.6438356164381336</c:v>
                </c:pt>
                <c:pt idx="3521">
                  <c:v>9.6465753424655301</c:v>
                </c:pt>
                <c:pt idx="3522">
                  <c:v>9.6493150684929265</c:v>
                </c:pt>
                <c:pt idx="3523">
                  <c:v>9.652054794520323</c:v>
                </c:pt>
                <c:pt idx="3524">
                  <c:v>9.6547945205477195</c:v>
                </c:pt>
                <c:pt idx="3525">
                  <c:v>9.6575342465751159</c:v>
                </c:pt>
                <c:pt idx="3526">
                  <c:v>9.6602739726025124</c:v>
                </c:pt>
                <c:pt idx="3527">
                  <c:v>9.6630136986299089</c:v>
                </c:pt>
                <c:pt idx="3528">
                  <c:v>9.6657534246573054</c:v>
                </c:pt>
                <c:pt idx="3529">
                  <c:v>9.6684931506847018</c:v>
                </c:pt>
                <c:pt idx="3530">
                  <c:v>9.6712328767120983</c:v>
                </c:pt>
                <c:pt idx="3531">
                  <c:v>9.6739726027394948</c:v>
                </c:pt>
                <c:pt idx="3532">
                  <c:v>9.6767123287668912</c:v>
                </c:pt>
                <c:pt idx="3533">
                  <c:v>9.6794520547942877</c:v>
                </c:pt>
                <c:pt idx="3534">
                  <c:v>9.6821917808216842</c:v>
                </c:pt>
                <c:pt idx="3535">
                  <c:v>9.6849315068490807</c:v>
                </c:pt>
                <c:pt idx="3536">
                  <c:v>9.6876712328764771</c:v>
                </c:pt>
                <c:pt idx="3537">
                  <c:v>9.6904109589038736</c:v>
                </c:pt>
                <c:pt idx="3538">
                  <c:v>9.6931506849312701</c:v>
                </c:pt>
                <c:pt idx="3539">
                  <c:v>9.6958904109586665</c:v>
                </c:pt>
                <c:pt idx="3540">
                  <c:v>9.698630136986063</c:v>
                </c:pt>
                <c:pt idx="3541">
                  <c:v>9.7013698630134595</c:v>
                </c:pt>
                <c:pt idx="3542">
                  <c:v>9.704109589040856</c:v>
                </c:pt>
                <c:pt idx="3543">
                  <c:v>9.7068493150682524</c:v>
                </c:pt>
                <c:pt idx="3544">
                  <c:v>9.7095890410956489</c:v>
                </c:pt>
                <c:pt idx="3545">
                  <c:v>9.7123287671230454</c:v>
                </c:pt>
                <c:pt idx="3546">
                  <c:v>9.7150684931504419</c:v>
                </c:pt>
                <c:pt idx="3547">
                  <c:v>9.7178082191778383</c:v>
                </c:pt>
                <c:pt idx="3548">
                  <c:v>9.7205479452052348</c:v>
                </c:pt>
                <c:pt idx="3549">
                  <c:v>9.7232876712326313</c:v>
                </c:pt>
                <c:pt idx="3550">
                  <c:v>9.7260273972600277</c:v>
                </c:pt>
                <c:pt idx="3551">
                  <c:v>9.7287671232874242</c:v>
                </c:pt>
                <c:pt idx="3552">
                  <c:v>9.7315068493148207</c:v>
                </c:pt>
                <c:pt idx="3553">
                  <c:v>9.7342465753422172</c:v>
                </c:pt>
                <c:pt idx="3554">
                  <c:v>9.7369863013696136</c:v>
                </c:pt>
                <c:pt idx="3555">
                  <c:v>9.7397260273970101</c:v>
                </c:pt>
                <c:pt idx="3556">
                  <c:v>9.7424657534244066</c:v>
                </c:pt>
                <c:pt idx="3557">
                  <c:v>9.745205479451803</c:v>
                </c:pt>
                <c:pt idx="3558">
                  <c:v>9.7479452054791995</c:v>
                </c:pt>
                <c:pt idx="3559">
                  <c:v>9.750684931506596</c:v>
                </c:pt>
                <c:pt idx="3560">
                  <c:v>9.7534246575339925</c:v>
                </c:pt>
                <c:pt idx="3561">
                  <c:v>9.7561643835613889</c:v>
                </c:pt>
                <c:pt idx="3562">
                  <c:v>9.7589041095887854</c:v>
                </c:pt>
                <c:pt idx="3563">
                  <c:v>9.7616438356161819</c:v>
                </c:pt>
                <c:pt idx="3564">
                  <c:v>9.7643835616435783</c:v>
                </c:pt>
                <c:pt idx="3565">
                  <c:v>9.7671232876709748</c:v>
                </c:pt>
                <c:pt idx="3566">
                  <c:v>9.7698630136983713</c:v>
                </c:pt>
                <c:pt idx="3567">
                  <c:v>9.7726027397257678</c:v>
                </c:pt>
                <c:pt idx="3568">
                  <c:v>9.7753424657531642</c:v>
                </c:pt>
                <c:pt idx="3569">
                  <c:v>9.7780821917805607</c:v>
                </c:pt>
                <c:pt idx="3570">
                  <c:v>9.7808219178079572</c:v>
                </c:pt>
                <c:pt idx="3571">
                  <c:v>9.7835616438353536</c:v>
                </c:pt>
                <c:pt idx="3572">
                  <c:v>9.7863013698627501</c:v>
                </c:pt>
                <c:pt idx="3573">
                  <c:v>9.7890410958901466</c:v>
                </c:pt>
                <c:pt idx="3574">
                  <c:v>9.7917808219175431</c:v>
                </c:pt>
                <c:pt idx="3575">
                  <c:v>9.7945205479449395</c:v>
                </c:pt>
                <c:pt idx="3576">
                  <c:v>9.797260273972336</c:v>
                </c:pt>
                <c:pt idx="3577">
                  <c:v>9.7999999999997325</c:v>
                </c:pt>
                <c:pt idx="3578">
                  <c:v>9.802739726027129</c:v>
                </c:pt>
                <c:pt idx="3579">
                  <c:v>9.8054794520545254</c:v>
                </c:pt>
                <c:pt idx="3580">
                  <c:v>9.8082191780819219</c:v>
                </c:pt>
                <c:pt idx="3581">
                  <c:v>9.8109589041093184</c:v>
                </c:pt>
                <c:pt idx="3582">
                  <c:v>9.8136986301367148</c:v>
                </c:pt>
                <c:pt idx="3583">
                  <c:v>9.8164383561641113</c:v>
                </c:pt>
                <c:pt idx="3584">
                  <c:v>9.8191780821915078</c:v>
                </c:pt>
                <c:pt idx="3585">
                  <c:v>9.8219178082189043</c:v>
                </c:pt>
                <c:pt idx="3586">
                  <c:v>9.8246575342463007</c:v>
                </c:pt>
                <c:pt idx="3587">
                  <c:v>9.8273972602736972</c:v>
                </c:pt>
                <c:pt idx="3588">
                  <c:v>9.8301369863010937</c:v>
                </c:pt>
                <c:pt idx="3589">
                  <c:v>9.8328767123284901</c:v>
                </c:pt>
                <c:pt idx="3590">
                  <c:v>9.8356164383558866</c:v>
                </c:pt>
                <c:pt idx="3591">
                  <c:v>9.8383561643832831</c:v>
                </c:pt>
                <c:pt idx="3592">
                  <c:v>9.8410958904106796</c:v>
                </c:pt>
                <c:pt idx="3593">
                  <c:v>9.843835616438076</c:v>
                </c:pt>
                <c:pt idx="3594">
                  <c:v>9.8465753424654725</c:v>
                </c:pt>
                <c:pt idx="3595">
                  <c:v>9.849315068492869</c:v>
                </c:pt>
                <c:pt idx="3596">
                  <c:v>9.8520547945202654</c:v>
                </c:pt>
                <c:pt idx="3597">
                  <c:v>9.8547945205476619</c:v>
                </c:pt>
                <c:pt idx="3598">
                  <c:v>9.8575342465750584</c:v>
                </c:pt>
                <c:pt idx="3599">
                  <c:v>9.8602739726024549</c:v>
                </c:pt>
                <c:pt idx="3600">
                  <c:v>9.8630136986298513</c:v>
                </c:pt>
                <c:pt idx="3601">
                  <c:v>9.8657534246572478</c:v>
                </c:pt>
                <c:pt idx="3602">
                  <c:v>9.8684931506846443</c:v>
                </c:pt>
                <c:pt idx="3603">
                  <c:v>9.8712328767120407</c:v>
                </c:pt>
                <c:pt idx="3604">
                  <c:v>9.8739726027394372</c:v>
                </c:pt>
                <c:pt idx="3605">
                  <c:v>9.8767123287668337</c:v>
                </c:pt>
                <c:pt idx="3606">
                  <c:v>9.8794520547942302</c:v>
                </c:pt>
                <c:pt idx="3607">
                  <c:v>9.8821917808216266</c:v>
                </c:pt>
                <c:pt idx="3608">
                  <c:v>9.8849315068490231</c:v>
                </c:pt>
                <c:pt idx="3609">
                  <c:v>9.8876712328764196</c:v>
                </c:pt>
                <c:pt idx="3610">
                  <c:v>9.8904109589038161</c:v>
                </c:pt>
                <c:pt idx="3611">
                  <c:v>9.8931506849312125</c:v>
                </c:pt>
                <c:pt idx="3612">
                  <c:v>9.895890410958609</c:v>
                </c:pt>
                <c:pt idx="3613">
                  <c:v>9.8986301369860055</c:v>
                </c:pt>
                <c:pt idx="3614">
                  <c:v>9.9013698630134019</c:v>
                </c:pt>
                <c:pt idx="3615">
                  <c:v>9.9041095890407984</c:v>
                </c:pt>
                <c:pt idx="3616">
                  <c:v>9.9068493150681949</c:v>
                </c:pt>
                <c:pt idx="3617">
                  <c:v>9.9095890410955914</c:v>
                </c:pt>
                <c:pt idx="3618">
                  <c:v>9.9123287671229878</c:v>
                </c:pt>
                <c:pt idx="3619">
                  <c:v>9.9150684931503843</c:v>
                </c:pt>
                <c:pt idx="3620">
                  <c:v>9.9178082191777808</c:v>
                </c:pt>
                <c:pt idx="3621">
                  <c:v>9.9205479452051772</c:v>
                </c:pt>
                <c:pt idx="3622">
                  <c:v>9.9232876712325737</c:v>
                </c:pt>
                <c:pt idx="3623">
                  <c:v>9.9260273972599702</c:v>
                </c:pt>
                <c:pt idx="3624">
                  <c:v>9.9287671232873667</c:v>
                </c:pt>
                <c:pt idx="3625">
                  <c:v>9.9315068493147631</c:v>
                </c:pt>
                <c:pt idx="3626">
                  <c:v>9.9342465753421596</c:v>
                </c:pt>
                <c:pt idx="3627">
                  <c:v>9.9369863013695561</c:v>
                </c:pt>
                <c:pt idx="3628">
                  <c:v>9.9397260273969525</c:v>
                </c:pt>
                <c:pt idx="3629">
                  <c:v>9.942465753424349</c:v>
                </c:pt>
                <c:pt idx="3630">
                  <c:v>9.9452054794517455</c:v>
                </c:pt>
                <c:pt idx="3631">
                  <c:v>9.947945205479142</c:v>
                </c:pt>
                <c:pt idx="3632">
                  <c:v>9.9506849315065384</c:v>
                </c:pt>
                <c:pt idx="3633">
                  <c:v>9.9534246575339349</c:v>
                </c:pt>
                <c:pt idx="3634">
                  <c:v>9.9561643835613314</c:v>
                </c:pt>
                <c:pt idx="3635">
                  <c:v>9.9589041095887278</c:v>
                </c:pt>
                <c:pt idx="3636">
                  <c:v>9.9616438356161243</c:v>
                </c:pt>
                <c:pt idx="3637">
                  <c:v>9.9643835616435208</c:v>
                </c:pt>
                <c:pt idx="3638">
                  <c:v>9.9671232876709173</c:v>
                </c:pt>
                <c:pt idx="3639">
                  <c:v>9.9698630136983137</c:v>
                </c:pt>
                <c:pt idx="3640">
                  <c:v>9.9726027397257102</c:v>
                </c:pt>
                <c:pt idx="3641">
                  <c:v>9.9753424657531067</c:v>
                </c:pt>
                <c:pt idx="3642">
                  <c:v>9.9780821917805032</c:v>
                </c:pt>
                <c:pt idx="3643">
                  <c:v>9.9808219178078996</c:v>
                </c:pt>
                <c:pt idx="3644">
                  <c:v>9.9835616438352961</c:v>
                </c:pt>
                <c:pt idx="3645">
                  <c:v>9.9863013698626926</c:v>
                </c:pt>
                <c:pt idx="3646">
                  <c:v>9.989041095890089</c:v>
                </c:pt>
                <c:pt idx="3647">
                  <c:v>9.9917808219174855</c:v>
                </c:pt>
                <c:pt idx="3648">
                  <c:v>9.994520547944882</c:v>
                </c:pt>
                <c:pt idx="3649">
                  <c:v>9.9972602739722785</c:v>
                </c:pt>
                <c:pt idx="3650">
                  <c:v>9.9999999999996749</c:v>
                </c:pt>
                <c:pt idx="3651">
                  <c:v>10.002739726027071</c:v>
                </c:pt>
                <c:pt idx="3652">
                  <c:v>10.005479452054468</c:v>
                </c:pt>
                <c:pt idx="3653">
                  <c:v>10.008219178081864</c:v>
                </c:pt>
                <c:pt idx="3654">
                  <c:v>10.010958904109261</c:v>
                </c:pt>
                <c:pt idx="3655">
                  <c:v>10.013698630136657</c:v>
                </c:pt>
                <c:pt idx="3656">
                  <c:v>10.016438356164054</c:v>
                </c:pt>
                <c:pt idx="3657">
                  <c:v>10.01917808219145</c:v>
                </c:pt>
                <c:pt idx="3658">
                  <c:v>10.021917808218847</c:v>
                </c:pt>
                <c:pt idx="3659">
                  <c:v>10.024657534246243</c:v>
                </c:pt>
                <c:pt idx="3660">
                  <c:v>10.02739726027364</c:v>
                </c:pt>
                <c:pt idx="3661">
                  <c:v>10.030136986301036</c:v>
                </c:pt>
                <c:pt idx="3662">
                  <c:v>10.032876712328433</c:v>
                </c:pt>
                <c:pt idx="3663">
                  <c:v>10.035616438355829</c:v>
                </c:pt>
                <c:pt idx="3664">
                  <c:v>10.038356164383226</c:v>
                </c:pt>
                <c:pt idx="3665">
                  <c:v>10.041095890410622</c:v>
                </c:pt>
                <c:pt idx="3666">
                  <c:v>10.043835616438018</c:v>
                </c:pt>
                <c:pt idx="3667">
                  <c:v>10.046575342465415</c:v>
                </c:pt>
                <c:pt idx="3668">
                  <c:v>10.049315068492811</c:v>
                </c:pt>
                <c:pt idx="3669">
                  <c:v>10.052054794520208</c:v>
                </c:pt>
                <c:pt idx="3670">
                  <c:v>10.054794520547604</c:v>
                </c:pt>
                <c:pt idx="3671">
                  <c:v>10.057534246575001</c:v>
                </c:pt>
                <c:pt idx="3672">
                  <c:v>10.060273972602397</c:v>
                </c:pt>
                <c:pt idx="3673">
                  <c:v>10.063013698629794</c:v>
                </c:pt>
                <c:pt idx="3674">
                  <c:v>10.06575342465719</c:v>
                </c:pt>
                <c:pt idx="3675">
                  <c:v>10.068493150684587</c:v>
                </c:pt>
                <c:pt idx="3676">
                  <c:v>10.071232876711983</c:v>
                </c:pt>
                <c:pt idx="3677">
                  <c:v>10.07397260273938</c:v>
                </c:pt>
                <c:pt idx="3678">
                  <c:v>10.076712328766776</c:v>
                </c:pt>
                <c:pt idx="3679">
                  <c:v>10.079452054794173</c:v>
                </c:pt>
                <c:pt idx="3680">
                  <c:v>10.082191780821569</c:v>
                </c:pt>
                <c:pt idx="3681">
                  <c:v>10.084931506848966</c:v>
                </c:pt>
                <c:pt idx="3682">
                  <c:v>10.087671232876362</c:v>
                </c:pt>
                <c:pt idx="3683">
                  <c:v>10.090410958903758</c:v>
                </c:pt>
                <c:pt idx="3684">
                  <c:v>10.093150684931155</c:v>
                </c:pt>
                <c:pt idx="3685">
                  <c:v>10.095890410958551</c:v>
                </c:pt>
                <c:pt idx="3686">
                  <c:v>10.098630136985948</c:v>
                </c:pt>
                <c:pt idx="3687">
                  <c:v>10.101369863013344</c:v>
                </c:pt>
                <c:pt idx="3688">
                  <c:v>10.104109589040741</c:v>
                </c:pt>
                <c:pt idx="3689">
                  <c:v>10.106849315068137</c:v>
                </c:pt>
                <c:pt idx="3690">
                  <c:v>10.109589041095534</c:v>
                </c:pt>
                <c:pt idx="3691">
                  <c:v>10.11232876712293</c:v>
                </c:pt>
                <c:pt idx="3692">
                  <c:v>10.115068493150327</c:v>
                </c:pt>
                <c:pt idx="3693">
                  <c:v>10.117808219177723</c:v>
                </c:pt>
                <c:pt idx="3694">
                  <c:v>10.12054794520512</c:v>
                </c:pt>
                <c:pt idx="3695">
                  <c:v>10.123287671232516</c:v>
                </c:pt>
                <c:pt idx="3696">
                  <c:v>10.126027397259913</c:v>
                </c:pt>
                <c:pt idx="3697">
                  <c:v>10.128767123287309</c:v>
                </c:pt>
                <c:pt idx="3698">
                  <c:v>10.131506849314706</c:v>
                </c:pt>
                <c:pt idx="3699">
                  <c:v>10.134246575342102</c:v>
                </c:pt>
                <c:pt idx="3700">
                  <c:v>10.136986301369499</c:v>
                </c:pt>
                <c:pt idx="3701">
                  <c:v>10.139726027396895</c:v>
                </c:pt>
                <c:pt idx="3702">
                  <c:v>10.142465753424291</c:v>
                </c:pt>
                <c:pt idx="3703">
                  <c:v>10.145205479451688</c:v>
                </c:pt>
                <c:pt idx="3704">
                  <c:v>10.147945205479084</c:v>
                </c:pt>
                <c:pt idx="3705">
                  <c:v>10.150684931506481</c:v>
                </c:pt>
                <c:pt idx="3706">
                  <c:v>10.153424657533877</c:v>
                </c:pt>
                <c:pt idx="3707">
                  <c:v>10.156164383561274</c:v>
                </c:pt>
                <c:pt idx="3708">
                  <c:v>10.15890410958867</c:v>
                </c:pt>
                <c:pt idx="3709">
                  <c:v>10.161643835616067</c:v>
                </c:pt>
                <c:pt idx="3710">
                  <c:v>10.164383561643463</c:v>
                </c:pt>
                <c:pt idx="3711">
                  <c:v>10.16712328767086</c:v>
                </c:pt>
                <c:pt idx="3712">
                  <c:v>10.169863013698256</c:v>
                </c:pt>
                <c:pt idx="3713">
                  <c:v>10.172602739725653</c:v>
                </c:pt>
                <c:pt idx="3714">
                  <c:v>10.175342465753049</c:v>
                </c:pt>
                <c:pt idx="3715">
                  <c:v>10.178082191780446</c:v>
                </c:pt>
                <c:pt idx="3716">
                  <c:v>10.180821917807842</c:v>
                </c:pt>
                <c:pt idx="3717">
                  <c:v>10.183561643835239</c:v>
                </c:pt>
                <c:pt idx="3718">
                  <c:v>10.186301369862635</c:v>
                </c:pt>
                <c:pt idx="3719">
                  <c:v>10.189041095890031</c:v>
                </c:pt>
                <c:pt idx="3720">
                  <c:v>10.191780821917428</c:v>
                </c:pt>
                <c:pt idx="3721">
                  <c:v>10.194520547944824</c:v>
                </c:pt>
                <c:pt idx="3722">
                  <c:v>10.197260273972221</c:v>
                </c:pt>
                <c:pt idx="3723">
                  <c:v>10.199999999999617</c:v>
                </c:pt>
                <c:pt idx="3724">
                  <c:v>10.202739726027014</c:v>
                </c:pt>
                <c:pt idx="3725">
                  <c:v>10.20547945205441</c:v>
                </c:pt>
                <c:pt idx="3726">
                  <c:v>10.208219178081807</c:v>
                </c:pt>
                <c:pt idx="3727">
                  <c:v>10.210958904109203</c:v>
                </c:pt>
                <c:pt idx="3728">
                  <c:v>10.2136986301366</c:v>
                </c:pt>
                <c:pt idx="3729">
                  <c:v>10.216438356163996</c:v>
                </c:pt>
                <c:pt idx="3730">
                  <c:v>10.219178082191393</c:v>
                </c:pt>
                <c:pt idx="3731">
                  <c:v>10.221917808218789</c:v>
                </c:pt>
                <c:pt idx="3732">
                  <c:v>10.224657534246186</c:v>
                </c:pt>
                <c:pt idx="3733">
                  <c:v>10.227397260273582</c:v>
                </c:pt>
                <c:pt idx="3734">
                  <c:v>10.230136986300979</c:v>
                </c:pt>
                <c:pt idx="3735">
                  <c:v>10.232876712328375</c:v>
                </c:pt>
                <c:pt idx="3736">
                  <c:v>10.235616438355772</c:v>
                </c:pt>
                <c:pt idx="3737">
                  <c:v>10.238356164383168</c:v>
                </c:pt>
                <c:pt idx="3738">
                  <c:v>10.241095890410564</c:v>
                </c:pt>
                <c:pt idx="3739">
                  <c:v>10.243835616437961</c:v>
                </c:pt>
                <c:pt idx="3740">
                  <c:v>10.246575342465357</c:v>
                </c:pt>
                <c:pt idx="3741">
                  <c:v>10.249315068492754</c:v>
                </c:pt>
                <c:pt idx="3742">
                  <c:v>10.25205479452015</c:v>
                </c:pt>
                <c:pt idx="3743">
                  <c:v>10.254794520547547</c:v>
                </c:pt>
                <c:pt idx="3744">
                  <c:v>10.257534246574943</c:v>
                </c:pt>
                <c:pt idx="3745">
                  <c:v>10.26027397260234</c:v>
                </c:pt>
                <c:pt idx="3746">
                  <c:v>10.263013698629736</c:v>
                </c:pt>
                <c:pt idx="3747">
                  <c:v>10.265753424657133</c:v>
                </c:pt>
                <c:pt idx="3748">
                  <c:v>10.268493150684529</c:v>
                </c:pt>
                <c:pt idx="3749">
                  <c:v>10.271232876711926</c:v>
                </c:pt>
                <c:pt idx="3750">
                  <c:v>10.273972602739322</c:v>
                </c:pt>
                <c:pt idx="3751">
                  <c:v>10.276712328766719</c:v>
                </c:pt>
                <c:pt idx="3752">
                  <c:v>10.279452054794115</c:v>
                </c:pt>
                <c:pt idx="3753">
                  <c:v>10.282191780821512</c:v>
                </c:pt>
                <c:pt idx="3754">
                  <c:v>10.284931506848908</c:v>
                </c:pt>
                <c:pt idx="3755">
                  <c:v>10.287671232876304</c:v>
                </c:pt>
                <c:pt idx="3756">
                  <c:v>10.290410958903701</c:v>
                </c:pt>
                <c:pt idx="3757">
                  <c:v>10.293150684931097</c:v>
                </c:pt>
                <c:pt idx="3758">
                  <c:v>10.295890410958494</c:v>
                </c:pt>
                <c:pt idx="3759">
                  <c:v>10.29863013698589</c:v>
                </c:pt>
                <c:pt idx="3760">
                  <c:v>10.301369863013287</c:v>
                </c:pt>
                <c:pt idx="3761">
                  <c:v>10.304109589040683</c:v>
                </c:pt>
                <c:pt idx="3762">
                  <c:v>10.30684931506808</c:v>
                </c:pt>
                <c:pt idx="3763">
                  <c:v>10.309589041095476</c:v>
                </c:pt>
                <c:pt idx="3764">
                  <c:v>10.312328767122873</c:v>
                </c:pt>
                <c:pt idx="3765">
                  <c:v>10.315068493150269</c:v>
                </c:pt>
                <c:pt idx="3766">
                  <c:v>10.317808219177666</c:v>
                </c:pt>
                <c:pt idx="3767">
                  <c:v>10.320547945205062</c:v>
                </c:pt>
                <c:pt idx="3768">
                  <c:v>10.323287671232459</c:v>
                </c:pt>
                <c:pt idx="3769">
                  <c:v>10.326027397259855</c:v>
                </c:pt>
                <c:pt idx="3770">
                  <c:v>10.328767123287252</c:v>
                </c:pt>
                <c:pt idx="3771">
                  <c:v>10.331506849314648</c:v>
                </c:pt>
                <c:pt idx="3772">
                  <c:v>10.334246575342044</c:v>
                </c:pt>
                <c:pt idx="3773">
                  <c:v>10.336986301369441</c:v>
                </c:pt>
                <c:pt idx="3774">
                  <c:v>10.339726027396837</c:v>
                </c:pt>
                <c:pt idx="3775">
                  <c:v>10.342465753424234</c:v>
                </c:pt>
                <c:pt idx="3776">
                  <c:v>10.34520547945163</c:v>
                </c:pt>
                <c:pt idx="3777">
                  <c:v>10.347945205479027</c:v>
                </c:pt>
                <c:pt idx="3778">
                  <c:v>10.350684931506423</c:v>
                </c:pt>
                <c:pt idx="3779">
                  <c:v>10.35342465753382</c:v>
                </c:pt>
                <c:pt idx="3780">
                  <c:v>10.356164383561216</c:v>
                </c:pt>
                <c:pt idx="3781">
                  <c:v>10.358904109588613</c:v>
                </c:pt>
                <c:pt idx="3782">
                  <c:v>10.361643835616009</c:v>
                </c:pt>
                <c:pt idx="3783">
                  <c:v>10.364383561643406</c:v>
                </c:pt>
                <c:pt idx="3784">
                  <c:v>10.367123287670802</c:v>
                </c:pt>
                <c:pt idx="3785">
                  <c:v>10.369863013698199</c:v>
                </c:pt>
                <c:pt idx="3786">
                  <c:v>10.372602739725595</c:v>
                </c:pt>
                <c:pt idx="3787">
                  <c:v>10.375342465752992</c:v>
                </c:pt>
                <c:pt idx="3788">
                  <c:v>10.378082191780388</c:v>
                </c:pt>
                <c:pt idx="3789">
                  <c:v>10.380821917807785</c:v>
                </c:pt>
                <c:pt idx="3790">
                  <c:v>10.383561643835181</c:v>
                </c:pt>
                <c:pt idx="3791">
                  <c:v>10.386301369862577</c:v>
                </c:pt>
                <c:pt idx="3792">
                  <c:v>10.389041095889974</c:v>
                </c:pt>
                <c:pt idx="3793">
                  <c:v>10.39178082191737</c:v>
                </c:pt>
                <c:pt idx="3794">
                  <c:v>10.394520547944767</c:v>
                </c:pt>
                <c:pt idx="3795">
                  <c:v>10.397260273972163</c:v>
                </c:pt>
                <c:pt idx="3796">
                  <c:v>10.39999999999956</c:v>
                </c:pt>
                <c:pt idx="3797">
                  <c:v>10.402739726026956</c:v>
                </c:pt>
                <c:pt idx="3798">
                  <c:v>10.405479452054353</c:v>
                </c:pt>
                <c:pt idx="3799">
                  <c:v>10.408219178081749</c:v>
                </c:pt>
                <c:pt idx="3800">
                  <c:v>10.410958904109146</c:v>
                </c:pt>
                <c:pt idx="3801">
                  <c:v>10.413698630136542</c:v>
                </c:pt>
                <c:pt idx="3802">
                  <c:v>10.416438356163939</c:v>
                </c:pt>
                <c:pt idx="3803">
                  <c:v>10.419178082191335</c:v>
                </c:pt>
                <c:pt idx="3804">
                  <c:v>10.421917808218732</c:v>
                </c:pt>
                <c:pt idx="3805">
                  <c:v>10.424657534246128</c:v>
                </c:pt>
                <c:pt idx="3806">
                  <c:v>10.427397260273525</c:v>
                </c:pt>
                <c:pt idx="3807">
                  <c:v>10.430136986300921</c:v>
                </c:pt>
                <c:pt idx="3808">
                  <c:v>10.432876712328317</c:v>
                </c:pt>
                <c:pt idx="3809">
                  <c:v>10.435616438355714</c:v>
                </c:pt>
                <c:pt idx="3810">
                  <c:v>10.43835616438311</c:v>
                </c:pt>
                <c:pt idx="3811">
                  <c:v>10.441095890410507</c:v>
                </c:pt>
                <c:pt idx="3812">
                  <c:v>10.443835616437903</c:v>
                </c:pt>
                <c:pt idx="3813">
                  <c:v>10.4465753424653</c:v>
                </c:pt>
                <c:pt idx="3814">
                  <c:v>10.449315068492696</c:v>
                </c:pt>
                <c:pt idx="3815">
                  <c:v>10.452054794520093</c:v>
                </c:pt>
                <c:pt idx="3816">
                  <c:v>10.454794520547489</c:v>
                </c:pt>
                <c:pt idx="3817">
                  <c:v>10.457534246574886</c:v>
                </c:pt>
                <c:pt idx="3818">
                  <c:v>10.460273972602282</c:v>
                </c:pt>
                <c:pt idx="3819">
                  <c:v>10.463013698629679</c:v>
                </c:pt>
                <c:pt idx="3820">
                  <c:v>10.465753424657075</c:v>
                </c:pt>
                <c:pt idx="3821">
                  <c:v>10.468493150684472</c:v>
                </c:pt>
                <c:pt idx="3822">
                  <c:v>10.471232876711868</c:v>
                </c:pt>
                <c:pt idx="3823">
                  <c:v>10.473972602739265</c:v>
                </c:pt>
                <c:pt idx="3824">
                  <c:v>10.476712328766661</c:v>
                </c:pt>
                <c:pt idx="3825">
                  <c:v>10.479452054794058</c:v>
                </c:pt>
                <c:pt idx="3826">
                  <c:v>10.482191780821454</c:v>
                </c:pt>
                <c:pt idx="3827">
                  <c:v>10.48493150684885</c:v>
                </c:pt>
                <c:pt idx="3828">
                  <c:v>10.487671232876247</c:v>
                </c:pt>
                <c:pt idx="3829">
                  <c:v>10.490410958903643</c:v>
                </c:pt>
                <c:pt idx="3830">
                  <c:v>10.49315068493104</c:v>
                </c:pt>
                <c:pt idx="3831">
                  <c:v>10.495890410958436</c:v>
                </c:pt>
                <c:pt idx="3832">
                  <c:v>10.498630136985833</c:v>
                </c:pt>
                <c:pt idx="3833">
                  <c:v>10.501369863013229</c:v>
                </c:pt>
                <c:pt idx="3834">
                  <c:v>10.504109589040626</c:v>
                </c:pt>
                <c:pt idx="3835">
                  <c:v>10.506849315068022</c:v>
                </c:pt>
                <c:pt idx="3836">
                  <c:v>10.509589041095419</c:v>
                </c:pt>
                <c:pt idx="3837">
                  <c:v>10.512328767122815</c:v>
                </c:pt>
                <c:pt idx="3838">
                  <c:v>10.515068493150212</c:v>
                </c:pt>
                <c:pt idx="3839">
                  <c:v>10.517808219177608</c:v>
                </c:pt>
                <c:pt idx="3840">
                  <c:v>10.520547945205005</c:v>
                </c:pt>
                <c:pt idx="3841">
                  <c:v>10.523287671232401</c:v>
                </c:pt>
                <c:pt idx="3842">
                  <c:v>10.526027397259798</c:v>
                </c:pt>
                <c:pt idx="3843">
                  <c:v>10.528767123287194</c:v>
                </c:pt>
                <c:pt idx="3844">
                  <c:v>10.53150684931459</c:v>
                </c:pt>
                <c:pt idx="3845">
                  <c:v>10.534246575341987</c:v>
                </c:pt>
                <c:pt idx="3846">
                  <c:v>10.536986301369383</c:v>
                </c:pt>
                <c:pt idx="3847">
                  <c:v>10.53972602739678</c:v>
                </c:pt>
                <c:pt idx="3848">
                  <c:v>10.542465753424176</c:v>
                </c:pt>
                <c:pt idx="3849">
                  <c:v>10.545205479451573</c:v>
                </c:pt>
                <c:pt idx="3850">
                  <c:v>10.547945205478969</c:v>
                </c:pt>
                <c:pt idx="3851">
                  <c:v>10.550684931506366</c:v>
                </c:pt>
                <c:pt idx="3852">
                  <c:v>10.553424657533762</c:v>
                </c:pt>
                <c:pt idx="3853">
                  <c:v>10.556164383561159</c:v>
                </c:pt>
                <c:pt idx="3854">
                  <c:v>10.558904109588555</c:v>
                </c:pt>
                <c:pt idx="3855">
                  <c:v>10.561643835615952</c:v>
                </c:pt>
                <c:pt idx="3856">
                  <c:v>10.564383561643348</c:v>
                </c:pt>
                <c:pt idx="3857">
                  <c:v>10.567123287670745</c:v>
                </c:pt>
                <c:pt idx="3858">
                  <c:v>10.569863013698141</c:v>
                </c:pt>
                <c:pt idx="3859">
                  <c:v>10.572602739725538</c:v>
                </c:pt>
                <c:pt idx="3860">
                  <c:v>10.575342465752934</c:v>
                </c:pt>
                <c:pt idx="3861">
                  <c:v>10.57808219178033</c:v>
                </c:pt>
                <c:pt idx="3862">
                  <c:v>10.580821917807727</c:v>
                </c:pt>
                <c:pt idx="3863">
                  <c:v>10.583561643835123</c:v>
                </c:pt>
                <c:pt idx="3864">
                  <c:v>10.58630136986252</c:v>
                </c:pt>
                <c:pt idx="3865">
                  <c:v>10.589041095889916</c:v>
                </c:pt>
                <c:pt idx="3866">
                  <c:v>10.591780821917313</c:v>
                </c:pt>
                <c:pt idx="3867">
                  <c:v>10.594520547944709</c:v>
                </c:pt>
                <c:pt idx="3868">
                  <c:v>10.597260273972106</c:v>
                </c:pt>
                <c:pt idx="3869">
                  <c:v>10.599999999999502</c:v>
                </c:pt>
                <c:pt idx="3870">
                  <c:v>10.602739726026899</c:v>
                </c:pt>
                <c:pt idx="3871">
                  <c:v>10.605479452054295</c:v>
                </c:pt>
                <c:pt idx="3872">
                  <c:v>10.608219178081692</c:v>
                </c:pt>
                <c:pt idx="3873">
                  <c:v>10.610958904109088</c:v>
                </c:pt>
                <c:pt idx="3874">
                  <c:v>10.613698630136485</c:v>
                </c:pt>
                <c:pt idx="3875">
                  <c:v>10.616438356163881</c:v>
                </c:pt>
                <c:pt idx="3876">
                  <c:v>10.619178082191278</c:v>
                </c:pt>
                <c:pt idx="3877">
                  <c:v>10.621917808218674</c:v>
                </c:pt>
                <c:pt idx="3878">
                  <c:v>10.624657534246071</c:v>
                </c:pt>
                <c:pt idx="3879">
                  <c:v>10.627397260273467</c:v>
                </c:pt>
                <c:pt idx="3880">
                  <c:v>10.630136986300863</c:v>
                </c:pt>
                <c:pt idx="3881">
                  <c:v>10.63287671232826</c:v>
                </c:pt>
                <c:pt idx="3882">
                  <c:v>10.635616438355656</c:v>
                </c:pt>
                <c:pt idx="3883">
                  <c:v>10.638356164383053</c:v>
                </c:pt>
                <c:pt idx="3884">
                  <c:v>10.641095890410449</c:v>
                </c:pt>
                <c:pt idx="3885">
                  <c:v>10.643835616437846</c:v>
                </c:pt>
                <c:pt idx="3886">
                  <c:v>10.646575342465242</c:v>
                </c:pt>
                <c:pt idx="3887">
                  <c:v>10.649315068492639</c:v>
                </c:pt>
                <c:pt idx="3888">
                  <c:v>10.652054794520035</c:v>
                </c:pt>
                <c:pt idx="3889">
                  <c:v>10.654794520547432</c:v>
                </c:pt>
                <c:pt idx="3890">
                  <c:v>10.657534246574828</c:v>
                </c:pt>
                <c:pt idx="3891">
                  <c:v>10.660273972602225</c:v>
                </c:pt>
                <c:pt idx="3892">
                  <c:v>10.663013698629621</c:v>
                </c:pt>
                <c:pt idx="3893">
                  <c:v>10.665753424657018</c:v>
                </c:pt>
                <c:pt idx="3894">
                  <c:v>10.668493150684414</c:v>
                </c:pt>
                <c:pt idx="3895">
                  <c:v>10.671232876711811</c:v>
                </c:pt>
                <c:pt idx="3896">
                  <c:v>10.673972602739207</c:v>
                </c:pt>
                <c:pt idx="3897">
                  <c:v>10.676712328766603</c:v>
                </c:pt>
                <c:pt idx="3898">
                  <c:v>10.679452054794</c:v>
                </c:pt>
                <c:pt idx="3899">
                  <c:v>10.682191780821396</c:v>
                </c:pt>
                <c:pt idx="3900">
                  <c:v>10.684931506848793</c:v>
                </c:pt>
                <c:pt idx="3901">
                  <c:v>10.687671232876189</c:v>
                </c:pt>
                <c:pt idx="3902">
                  <c:v>10.690410958903586</c:v>
                </c:pt>
                <c:pt idx="3903">
                  <c:v>10.693150684930982</c:v>
                </c:pt>
                <c:pt idx="3904">
                  <c:v>10.695890410958379</c:v>
                </c:pt>
                <c:pt idx="3905">
                  <c:v>10.698630136985775</c:v>
                </c:pt>
                <c:pt idx="3906">
                  <c:v>10.701369863013172</c:v>
                </c:pt>
                <c:pt idx="3907">
                  <c:v>10.704109589040568</c:v>
                </c:pt>
                <c:pt idx="3908">
                  <c:v>10.706849315067965</c:v>
                </c:pt>
                <c:pt idx="3909">
                  <c:v>10.709589041095361</c:v>
                </c:pt>
                <c:pt idx="3910">
                  <c:v>10.712328767122758</c:v>
                </c:pt>
                <c:pt idx="3911">
                  <c:v>10.715068493150154</c:v>
                </c:pt>
                <c:pt idx="3912">
                  <c:v>10.717808219177551</c:v>
                </c:pt>
                <c:pt idx="3913">
                  <c:v>10.720547945204947</c:v>
                </c:pt>
                <c:pt idx="3914">
                  <c:v>10.723287671232343</c:v>
                </c:pt>
                <c:pt idx="3915">
                  <c:v>10.72602739725974</c:v>
                </c:pt>
                <c:pt idx="3916">
                  <c:v>10.728767123287136</c:v>
                </c:pt>
                <c:pt idx="3917">
                  <c:v>10.731506849314533</c:v>
                </c:pt>
                <c:pt idx="3918">
                  <c:v>10.734246575341929</c:v>
                </c:pt>
                <c:pt idx="3919">
                  <c:v>10.736986301369326</c:v>
                </c:pt>
                <c:pt idx="3920">
                  <c:v>10.739726027396722</c:v>
                </c:pt>
                <c:pt idx="3921">
                  <c:v>10.742465753424119</c:v>
                </c:pt>
                <c:pt idx="3922">
                  <c:v>10.745205479451515</c:v>
                </c:pt>
                <c:pt idx="3923">
                  <c:v>10.747945205478912</c:v>
                </c:pt>
                <c:pt idx="3924">
                  <c:v>10.750684931506308</c:v>
                </c:pt>
                <c:pt idx="3925">
                  <c:v>10.753424657533705</c:v>
                </c:pt>
                <c:pt idx="3926">
                  <c:v>10.756164383561101</c:v>
                </c:pt>
                <c:pt idx="3927">
                  <c:v>10.758904109588498</c:v>
                </c:pt>
                <c:pt idx="3928">
                  <c:v>10.761643835615894</c:v>
                </c:pt>
                <c:pt idx="3929">
                  <c:v>10.764383561643291</c:v>
                </c:pt>
                <c:pt idx="3930">
                  <c:v>10.767123287670687</c:v>
                </c:pt>
                <c:pt idx="3931">
                  <c:v>10.769863013698084</c:v>
                </c:pt>
                <c:pt idx="3932">
                  <c:v>10.77260273972548</c:v>
                </c:pt>
                <c:pt idx="3933">
                  <c:v>10.775342465752876</c:v>
                </c:pt>
                <c:pt idx="3934">
                  <c:v>10.778082191780273</c:v>
                </c:pt>
                <c:pt idx="3935">
                  <c:v>10.780821917807669</c:v>
                </c:pt>
                <c:pt idx="3936">
                  <c:v>10.783561643835066</c:v>
                </c:pt>
                <c:pt idx="3937">
                  <c:v>10.786301369862462</c:v>
                </c:pt>
                <c:pt idx="3938">
                  <c:v>10.789041095889859</c:v>
                </c:pt>
                <c:pt idx="3939">
                  <c:v>10.791780821917255</c:v>
                </c:pt>
                <c:pt idx="3940">
                  <c:v>10.794520547944652</c:v>
                </c:pt>
                <c:pt idx="3941">
                  <c:v>10.797260273972048</c:v>
                </c:pt>
                <c:pt idx="3942">
                  <c:v>10.799999999999445</c:v>
                </c:pt>
                <c:pt idx="3943">
                  <c:v>10.802739726026841</c:v>
                </c:pt>
                <c:pt idx="3944">
                  <c:v>10.805479452054238</c:v>
                </c:pt>
                <c:pt idx="3945">
                  <c:v>10.808219178081634</c:v>
                </c:pt>
                <c:pt idx="3946">
                  <c:v>10.810958904109031</c:v>
                </c:pt>
                <c:pt idx="3947">
                  <c:v>10.813698630136427</c:v>
                </c:pt>
                <c:pt idx="3948">
                  <c:v>10.816438356163824</c:v>
                </c:pt>
                <c:pt idx="3949">
                  <c:v>10.81917808219122</c:v>
                </c:pt>
                <c:pt idx="3950">
                  <c:v>10.821917808218616</c:v>
                </c:pt>
                <c:pt idx="3951">
                  <c:v>10.824657534246013</c:v>
                </c:pt>
                <c:pt idx="3952">
                  <c:v>10.827397260273409</c:v>
                </c:pt>
                <c:pt idx="3953">
                  <c:v>10.830136986300806</c:v>
                </c:pt>
                <c:pt idx="3954">
                  <c:v>10.832876712328202</c:v>
                </c:pt>
                <c:pt idx="3955">
                  <c:v>10.835616438355599</c:v>
                </c:pt>
                <c:pt idx="3956">
                  <c:v>10.838356164382995</c:v>
                </c:pt>
                <c:pt idx="3957">
                  <c:v>10.841095890410392</c:v>
                </c:pt>
                <c:pt idx="3958">
                  <c:v>10.843835616437788</c:v>
                </c:pt>
                <c:pt idx="3959">
                  <c:v>10.846575342465185</c:v>
                </c:pt>
                <c:pt idx="3960">
                  <c:v>10.849315068492581</c:v>
                </c:pt>
                <c:pt idx="3961">
                  <c:v>10.852054794519978</c:v>
                </c:pt>
                <c:pt idx="3962">
                  <c:v>10.854794520547374</c:v>
                </c:pt>
                <c:pt idx="3963">
                  <c:v>10.857534246574771</c:v>
                </c:pt>
                <c:pt idx="3964">
                  <c:v>10.860273972602167</c:v>
                </c:pt>
                <c:pt idx="3965">
                  <c:v>10.863013698629564</c:v>
                </c:pt>
                <c:pt idx="3966">
                  <c:v>10.86575342465696</c:v>
                </c:pt>
                <c:pt idx="3967">
                  <c:v>10.868493150684357</c:v>
                </c:pt>
                <c:pt idx="3968">
                  <c:v>10.871232876711753</c:v>
                </c:pt>
                <c:pt idx="3969">
                  <c:v>10.873972602739149</c:v>
                </c:pt>
                <c:pt idx="3970">
                  <c:v>10.876712328766546</c:v>
                </c:pt>
                <c:pt idx="3971">
                  <c:v>10.879452054793942</c:v>
                </c:pt>
                <c:pt idx="3972">
                  <c:v>10.882191780821339</c:v>
                </c:pt>
                <c:pt idx="3973">
                  <c:v>10.884931506848735</c:v>
                </c:pt>
                <c:pt idx="3974">
                  <c:v>10.887671232876132</c:v>
                </c:pt>
                <c:pt idx="3975">
                  <c:v>10.890410958903528</c:v>
                </c:pt>
                <c:pt idx="3976">
                  <c:v>10.893150684930925</c:v>
                </c:pt>
                <c:pt idx="3977">
                  <c:v>10.895890410958321</c:v>
                </c:pt>
                <c:pt idx="3978">
                  <c:v>10.898630136985718</c:v>
                </c:pt>
                <c:pt idx="3979">
                  <c:v>10.901369863013114</c:v>
                </c:pt>
                <c:pt idx="3980">
                  <c:v>10.904109589040511</c:v>
                </c:pt>
                <c:pt idx="3981">
                  <c:v>10.906849315067907</c:v>
                </c:pt>
                <c:pt idx="3982">
                  <c:v>10.909589041095304</c:v>
                </c:pt>
                <c:pt idx="3983">
                  <c:v>10.9123287671227</c:v>
                </c:pt>
                <c:pt idx="3984">
                  <c:v>10.915068493150097</c:v>
                </c:pt>
                <c:pt idx="3985">
                  <c:v>10.917808219177493</c:v>
                </c:pt>
                <c:pt idx="3986">
                  <c:v>10.920547945204889</c:v>
                </c:pt>
                <c:pt idx="3987">
                  <c:v>10.923287671232286</c:v>
                </c:pt>
                <c:pt idx="3988">
                  <c:v>10.926027397259682</c:v>
                </c:pt>
                <c:pt idx="3989">
                  <c:v>10.928767123287079</c:v>
                </c:pt>
                <c:pt idx="3990">
                  <c:v>10.931506849314475</c:v>
                </c:pt>
                <c:pt idx="3991">
                  <c:v>10.934246575341872</c:v>
                </c:pt>
                <c:pt idx="3992">
                  <c:v>10.936986301369268</c:v>
                </c:pt>
                <c:pt idx="3993">
                  <c:v>10.939726027396665</c:v>
                </c:pt>
                <c:pt idx="3994">
                  <c:v>10.942465753424061</c:v>
                </c:pt>
                <c:pt idx="3995">
                  <c:v>10.945205479451458</c:v>
                </c:pt>
                <c:pt idx="3996">
                  <c:v>10.947945205478854</c:v>
                </c:pt>
                <c:pt idx="3997">
                  <c:v>10.950684931506251</c:v>
                </c:pt>
                <c:pt idx="3998">
                  <c:v>10.953424657533647</c:v>
                </c:pt>
                <c:pt idx="3999">
                  <c:v>10.956164383561044</c:v>
                </c:pt>
                <c:pt idx="4000">
                  <c:v>10.95890410958844</c:v>
                </c:pt>
                <c:pt idx="4001">
                  <c:v>10.961643835615837</c:v>
                </c:pt>
                <c:pt idx="4002">
                  <c:v>10.964383561643233</c:v>
                </c:pt>
                <c:pt idx="4003">
                  <c:v>10.967123287670629</c:v>
                </c:pt>
                <c:pt idx="4004">
                  <c:v>10.969863013698026</c:v>
                </c:pt>
                <c:pt idx="4005">
                  <c:v>10.972602739725422</c:v>
                </c:pt>
                <c:pt idx="4006">
                  <c:v>10.975342465752819</c:v>
                </c:pt>
                <c:pt idx="4007">
                  <c:v>10.978082191780215</c:v>
                </c:pt>
                <c:pt idx="4008">
                  <c:v>10.980821917807612</c:v>
                </c:pt>
                <c:pt idx="4009">
                  <c:v>10.983561643835008</c:v>
                </c:pt>
                <c:pt idx="4010">
                  <c:v>10.986301369862405</c:v>
                </c:pt>
                <c:pt idx="4011">
                  <c:v>10.989041095889801</c:v>
                </c:pt>
                <c:pt idx="4012">
                  <c:v>10.991780821917198</c:v>
                </c:pt>
                <c:pt idx="4013">
                  <c:v>10.994520547944594</c:v>
                </c:pt>
                <c:pt idx="4014">
                  <c:v>10.997260273971991</c:v>
                </c:pt>
                <c:pt idx="4015">
                  <c:v>10.999999999999387</c:v>
                </c:pt>
                <c:pt idx="4016">
                  <c:v>11.002739726026784</c:v>
                </c:pt>
                <c:pt idx="4017">
                  <c:v>11.00547945205418</c:v>
                </c:pt>
                <c:pt idx="4018">
                  <c:v>11.008219178081577</c:v>
                </c:pt>
                <c:pt idx="4019">
                  <c:v>11.010958904108973</c:v>
                </c:pt>
                <c:pt idx="4020">
                  <c:v>11.01369863013637</c:v>
                </c:pt>
                <c:pt idx="4021">
                  <c:v>11.016438356163766</c:v>
                </c:pt>
                <c:pt idx="4022">
                  <c:v>11.019178082191162</c:v>
                </c:pt>
                <c:pt idx="4023">
                  <c:v>11.021917808218559</c:v>
                </c:pt>
                <c:pt idx="4024">
                  <c:v>11.024657534245955</c:v>
                </c:pt>
                <c:pt idx="4025">
                  <c:v>11.027397260273352</c:v>
                </c:pt>
                <c:pt idx="4026">
                  <c:v>11.030136986300748</c:v>
                </c:pt>
                <c:pt idx="4027">
                  <c:v>11.032876712328145</c:v>
                </c:pt>
                <c:pt idx="4028">
                  <c:v>11.035616438355541</c:v>
                </c:pt>
                <c:pt idx="4029">
                  <c:v>11.038356164382938</c:v>
                </c:pt>
                <c:pt idx="4030">
                  <c:v>11.041095890410334</c:v>
                </c:pt>
                <c:pt idx="4031">
                  <c:v>11.043835616437731</c:v>
                </c:pt>
                <c:pt idx="4032">
                  <c:v>11.046575342465127</c:v>
                </c:pt>
                <c:pt idx="4033">
                  <c:v>11.049315068492524</c:v>
                </c:pt>
                <c:pt idx="4034">
                  <c:v>11.05205479451992</c:v>
                </c:pt>
                <c:pt idx="4035">
                  <c:v>11.054794520547317</c:v>
                </c:pt>
                <c:pt idx="4036">
                  <c:v>11.057534246574713</c:v>
                </c:pt>
                <c:pt idx="4037">
                  <c:v>11.06027397260211</c:v>
                </c:pt>
                <c:pt idx="4038">
                  <c:v>11.063013698629506</c:v>
                </c:pt>
                <c:pt idx="4039">
                  <c:v>11.065753424656902</c:v>
                </c:pt>
                <c:pt idx="4040">
                  <c:v>11.068493150684299</c:v>
                </c:pt>
                <c:pt idx="4041">
                  <c:v>11.071232876711695</c:v>
                </c:pt>
                <c:pt idx="4042">
                  <c:v>11.073972602739092</c:v>
                </c:pt>
                <c:pt idx="4043">
                  <c:v>11.076712328766488</c:v>
                </c:pt>
                <c:pt idx="4044">
                  <c:v>11.079452054793885</c:v>
                </c:pt>
                <c:pt idx="4045">
                  <c:v>11.082191780821281</c:v>
                </c:pt>
                <c:pt idx="4046">
                  <c:v>11.084931506848678</c:v>
                </c:pt>
                <c:pt idx="4047">
                  <c:v>11.087671232876074</c:v>
                </c:pt>
                <c:pt idx="4048">
                  <c:v>11.090410958903471</c:v>
                </c:pt>
                <c:pt idx="4049">
                  <c:v>11.093150684930867</c:v>
                </c:pt>
                <c:pt idx="4050">
                  <c:v>11.095890410958264</c:v>
                </c:pt>
                <c:pt idx="4051">
                  <c:v>11.09863013698566</c:v>
                </c:pt>
                <c:pt idx="4052">
                  <c:v>11.101369863013057</c:v>
                </c:pt>
                <c:pt idx="4053">
                  <c:v>11.104109589040453</c:v>
                </c:pt>
                <c:pt idx="4054">
                  <c:v>11.10684931506785</c:v>
                </c:pt>
                <c:pt idx="4055">
                  <c:v>11.109589041095246</c:v>
                </c:pt>
                <c:pt idx="4056">
                  <c:v>11.112328767122643</c:v>
                </c:pt>
                <c:pt idx="4057">
                  <c:v>11.115068493150039</c:v>
                </c:pt>
                <c:pt idx="4058">
                  <c:v>11.117808219177435</c:v>
                </c:pt>
                <c:pt idx="4059">
                  <c:v>11.120547945204832</c:v>
                </c:pt>
                <c:pt idx="4060">
                  <c:v>11.123287671232228</c:v>
                </c:pt>
                <c:pt idx="4061">
                  <c:v>11.126027397259625</c:v>
                </c:pt>
                <c:pt idx="4062">
                  <c:v>11.128767123287021</c:v>
                </c:pt>
                <c:pt idx="4063">
                  <c:v>11.131506849314418</c:v>
                </c:pt>
                <c:pt idx="4064">
                  <c:v>11.134246575341814</c:v>
                </c:pt>
                <c:pt idx="4065">
                  <c:v>11.136986301369211</c:v>
                </c:pt>
                <c:pt idx="4066">
                  <c:v>11.139726027396607</c:v>
                </c:pt>
                <c:pt idx="4067">
                  <c:v>11.142465753424004</c:v>
                </c:pt>
                <c:pt idx="4068">
                  <c:v>11.1452054794514</c:v>
                </c:pt>
                <c:pt idx="4069">
                  <c:v>11.147945205478797</c:v>
                </c:pt>
                <c:pt idx="4070">
                  <c:v>11.150684931506193</c:v>
                </c:pt>
                <c:pt idx="4071">
                  <c:v>11.15342465753359</c:v>
                </c:pt>
                <c:pt idx="4072">
                  <c:v>11.156164383560986</c:v>
                </c:pt>
                <c:pt idx="4073">
                  <c:v>11.158904109588383</c:v>
                </c:pt>
                <c:pt idx="4074">
                  <c:v>11.161643835615779</c:v>
                </c:pt>
                <c:pt idx="4075">
                  <c:v>11.164383561643175</c:v>
                </c:pt>
                <c:pt idx="4076">
                  <c:v>11.167123287670572</c:v>
                </c:pt>
                <c:pt idx="4077">
                  <c:v>11.169863013697968</c:v>
                </c:pt>
                <c:pt idx="4078">
                  <c:v>11.172602739725365</c:v>
                </c:pt>
                <c:pt idx="4079">
                  <c:v>11.175342465752761</c:v>
                </c:pt>
                <c:pt idx="4080">
                  <c:v>11.178082191780158</c:v>
                </c:pt>
                <c:pt idx="4081">
                  <c:v>11.180821917807554</c:v>
                </c:pt>
                <c:pt idx="4082">
                  <c:v>11.183561643834951</c:v>
                </c:pt>
                <c:pt idx="4083">
                  <c:v>11.186301369862347</c:v>
                </c:pt>
                <c:pt idx="4084">
                  <c:v>11.189041095889744</c:v>
                </c:pt>
                <c:pt idx="4085">
                  <c:v>11.19178082191714</c:v>
                </c:pt>
                <c:pt idx="4086">
                  <c:v>11.194520547944537</c:v>
                </c:pt>
                <c:pt idx="4087">
                  <c:v>11.197260273971933</c:v>
                </c:pt>
                <c:pt idx="4088">
                  <c:v>11.19999999999933</c:v>
                </c:pt>
                <c:pt idx="4089">
                  <c:v>11.202739726026726</c:v>
                </c:pt>
                <c:pt idx="4090">
                  <c:v>11.205479452054123</c:v>
                </c:pt>
                <c:pt idx="4091">
                  <c:v>11.208219178081519</c:v>
                </c:pt>
                <c:pt idx="4092">
                  <c:v>11.210958904108915</c:v>
                </c:pt>
                <c:pt idx="4093">
                  <c:v>11.213698630136312</c:v>
                </c:pt>
                <c:pt idx="4094">
                  <c:v>11.216438356163708</c:v>
                </c:pt>
                <c:pt idx="4095">
                  <c:v>11.219178082191105</c:v>
                </c:pt>
                <c:pt idx="4096">
                  <c:v>11.221917808218501</c:v>
                </c:pt>
                <c:pt idx="4097">
                  <c:v>11.224657534245898</c:v>
                </c:pt>
                <c:pt idx="4098">
                  <c:v>11.227397260273294</c:v>
                </c:pt>
                <c:pt idx="4099">
                  <c:v>11.230136986300691</c:v>
                </c:pt>
                <c:pt idx="4100">
                  <c:v>11.232876712328087</c:v>
                </c:pt>
                <c:pt idx="4101">
                  <c:v>11.235616438355484</c:v>
                </c:pt>
                <c:pt idx="4102">
                  <c:v>11.23835616438288</c:v>
                </c:pt>
                <c:pt idx="4103">
                  <c:v>11.241095890410277</c:v>
                </c:pt>
                <c:pt idx="4104">
                  <c:v>11.243835616437673</c:v>
                </c:pt>
                <c:pt idx="4105">
                  <c:v>11.24657534246507</c:v>
                </c:pt>
                <c:pt idx="4106">
                  <c:v>11.249315068492466</c:v>
                </c:pt>
                <c:pt idx="4107">
                  <c:v>11.252054794519863</c:v>
                </c:pt>
                <c:pt idx="4108">
                  <c:v>11.254794520547259</c:v>
                </c:pt>
                <c:pt idx="4109">
                  <c:v>11.257534246574656</c:v>
                </c:pt>
                <c:pt idx="4110">
                  <c:v>11.260273972602052</c:v>
                </c:pt>
                <c:pt idx="4111">
                  <c:v>11.263013698629448</c:v>
                </c:pt>
                <c:pt idx="4112">
                  <c:v>11.265753424656845</c:v>
                </c:pt>
                <c:pt idx="4113">
                  <c:v>11.268493150684241</c:v>
                </c:pt>
                <c:pt idx="4114">
                  <c:v>11.271232876711638</c:v>
                </c:pt>
                <c:pt idx="4115">
                  <c:v>11.273972602739034</c:v>
                </c:pt>
                <c:pt idx="4116">
                  <c:v>11.276712328766431</c:v>
                </c:pt>
                <c:pt idx="4117">
                  <c:v>11.279452054793827</c:v>
                </c:pt>
                <c:pt idx="4118">
                  <c:v>11.282191780821224</c:v>
                </c:pt>
                <c:pt idx="4119">
                  <c:v>11.28493150684862</c:v>
                </c:pt>
                <c:pt idx="4120">
                  <c:v>11.287671232876017</c:v>
                </c:pt>
                <c:pt idx="4121">
                  <c:v>11.290410958903413</c:v>
                </c:pt>
                <c:pt idx="4122">
                  <c:v>11.29315068493081</c:v>
                </c:pt>
                <c:pt idx="4123">
                  <c:v>11.295890410958206</c:v>
                </c:pt>
                <c:pt idx="4124">
                  <c:v>11.298630136985603</c:v>
                </c:pt>
                <c:pt idx="4125">
                  <c:v>11.301369863012999</c:v>
                </c:pt>
                <c:pt idx="4126">
                  <c:v>11.304109589040396</c:v>
                </c:pt>
                <c:pt idx="4127">
                  <c:v>11.306849315067792</c:v>
                </c:pt>
                <c:pt idx="4128">
                  <c:v>11.309589041095188</c:v>
                </c:pt>
                <c:pt idx="4129">
                  <c:v>11.312328767122585</c:v>
                </c:pt>
                <c:pt idx="4130">
                  <c:v>11.315068493149981</c:v>
                </c:pt>
                <c:pt idx="4131">
                  <c:v>11.317808219177378</c:v>
                </c:pt>
                <c:pt idx="4132">
                  <c:v>11.320547945204774</c:v>
                </c:pt>
                <c:pt idx="4133">
                  <c:v>11.323287671232171</c:v>
                </c:pt>
                <c:pt idx="4134">
                  <c:v>11.326027397259567</c:v>
                </c:pt>
                <c:pt idx="4135">
                  <c:v>11.328767123286964</c:v>
                </c:pt>
                <c:pt idx="4136">
                  <c:v>11.33150684931436</c:v>
                </c:pt>
                <c:pt idx="4137">
                  <c:v>11.334246575341757</c:v>
                </c:pt>
                <c:pt idx="4138">
                  <c:v>11.336986301369153</c:v>
                </c:pt>
                <c:pt idx="4139">
                  <c:v>11.33972602739655</c:v>
                </c:pt>
                <c:pt idx="4140">
                  <c:v>11.342465753423946</c:v>
                </c:pt>
                <c:pt idx="4141">
                  <c:v>11.345205479451343</c:v>
                </c:pt>
                <c:pt idx="4142">
                  <c:v>11.347945205478739</c:v>
                </c:pt>
                <c:pt idx="4143">
                  <c:v>11.350684931506136</c:v>
                </c:pt>
                <c:pt idx="4144">
                  <c:v>11.353424657533532</c:v>
                </c:pt>
                <c:pt idx="4145">
                  <c:v>11.356164383560928</c:v>
                </c:pt>
                <c:pt idx="4146">
                  <c:v>11.358904109588325</c:v>
                </c:pt>
                <c:pt idx="4147">
                  <c:v>11.361643835615721</c:v>
                </c:pt>
                <c:pt idx="4148">
                  <c:v>11.364383561643118</c:v>
                </c:pt>
                <c:pt idx="4149">
                  <c:v>11.367123287670514</c:v>
                </c:pt>
                <c:pt idx="4150">
                  <c:v>11.369863013697911</c:v>
                </c:pt>
                <c:pt idx="4151">
                  <c:v>11.372602739725307</c:v>
                </c:pt>
                <c:pt idx="4152">
                  <c:v>11.375342465752704</c:v>
                </c:pt>
                <c:pt idx="4153">
                  <c:v>11.3780821917801</c:v>
                </c:pt>
                <c:pt idx="4154">
                  <c:v>11.380821917807497</c:v>
                </c:pt>
                <c:pt idx="4155">
                  <c:v>11.383561643834893</c:v>
                </c:pt>
                <c:pt idx="4156">
                  <c:v>11.38630136986229</c:v>
                </c:pt>
                <c:pt idx="4157">
                  <c:v>11.389041095889686</c:v>
                </c:pt>
                <c:pt idx="4158">
                  <c:v>11.391780821917083</c:v>
                </c:pt>
                <c:pt idx="4159">
                  <c:v>11.394520547944479</c:v>
                </c:pt>
                <c:pt idx="4160">
                  <c:v>11.397260273971876</c:v>
                </c:pt>
                <c:pt idx="4161">
                  <c:v>11.399999999999272</c:v>
                </c:pt>
                <c:pt idx="4162">
                  <c:v>11.402739726026669</c:v>
                </c:pt>
                <c:pt idx="4163">
                  <c:v>11.405479452054065</c:v>
                </c:pt>
                <c:pt idx="4164">
                  <c:v>11.408219178081461</c:v>
                </c:pt>
                <c:pt idx="4165">
                  <c:v>11.410958904108858</c:v>
                </c:pt>
                <c:pt idx="4166">
                  <c:v>11.413698630136254</c:v>
                </c:pt>
                <c:pt idx="4167">
                  <c:v>11.416438356163651</c:v>
                </c:pt>
                <c:pt idx="4168">
                  <c:v>11.419178082191047</c:v>
                </c:pt>
                <c:pt idx="4169">
                  <c:v>11.421917808218444</c:v>
                </c:pt>
                <c:pt idx="4170">
                  <c:v>11.42465753424584</c:v>
                </c:pt>
                <c:pt idx="4171">
                  <c:v>11.427397260273237</c:v>
                </c:pt>
                <c:pt idx="4172">
                  <c:v>11.430136986300633</c:v>
                </c:pt>
                <c:pt idx="4173">
                  <c:v>11.43287671232803</c:v>
                </c:pt>
                <c:pt idx="4174">
                  <c:v>11.435616438355426</c:v>
                </c:pt>
                <c:pt idx="4175">
                  <c:v>11.438356164382823</c:v>
                </c:pt>
                <c:pt idx="4176">
                  <c:v>11.441095890410219</c:v>
                </c:pt>
                <c:pt idx="4177">
                  <c:v>11.443835616437616</c:v>
                </c:pt>
                <c:pt idx="4178">
                  <c:v>11.446575342465012</c:v>
                </c:pt>
                <c:pt idx="4179">
                  <c:v>11.449315068492409</c:v>
                </c:pt>
                <c:pt idx="4180">
                  <c:v>11.452054794519805</c:v>
                </c:pt>
                <c:pt idx="4181">
                  <c:v>11.454794520547201</c:v>
                </c:pt>
                <c:pt idx="4182">
                  <c:v>11.457534246574598</c:v>
                </c:pt>
                <c:pt idx="4183">
                  <c:v>11.460273972601994</c:v>
                </c:pt>
                <c:pt idx="4184">
                  <c:v>11.463013698629391</c:v>
                </c:pt>
                <c:pt idx="4185">
                  <c:v>11.465753424656787</c:v>
                </c:pt>
                <c:pt idx="4186">
                  <c:v>11.468493150684184</c:v>
                </c:pt>
                <c:pt idx="4187">
                  <c:v>11.47123287671158</c:v>
                </c:pt>
                <c:pt idx="4188">
                  <c:v>11.473972602738977</c:v>
                </c:pt>
                <c:pt idx="4189">
                  <c:v>11.476712328766373</c:v>
                </c:pt>
                <c:pt idx="4190">
                  <c:v>11.47945205479377</c:v>
                </c:pt>
                <c:pt idx="4191">
                  <c:v>11.482191780821166</c:v>
                </c:pt>
                <c:pt idx="4192">
                  <c:v>11.484931506848563</c:v>
                </c:pt>
                <c:pt idx="4193">
                  <c:v>11.487671232875959</c:v>
                </c:pt>
                <c:pt idx="4194">
                  <c:v>11.490410958903356</c:v>
                </c:pt>
                <c:pt idx="4195">
                  <c:v>11.493150684930752</c:v>
                </c:pt>
                <c:pt idx="4196">
                  <c:v>11.495890410958149</c:v>
                </c:pt>
                <c:pt idx="4197">
                  <c:v>11.498630136985545</c:v>
                </c:pt>
                <c:pt idx="4198">
                  <c:v>11.501369863012942</c:v>
                </c:pt>
                <c:pt idx="4199">
                  <c:v>11.504109589040338</c:v>
                </c:pt>
                <c:pt idx="4200">
                  <c:v>11.506849315067734</c:v>
                </c:pt>
                <c:pt idx="4201">
                  <c:v>11.509589041095131</c:v>
                </c:pt>
                <c:pt idx="4202">
                  <c:v>11.512328767122527</c:v>
                </c:pt>
                <c:pt idx="4203">
                  <c:v>11.515068493149924</c:v>
                </c:pt>
                <c:pt idx="4204">
                  <c:v>11.51780821917732</c:v>
                </c:pt>
                <c:pt idx="4205">
                  <c:v>11.520547945204717</c:v>
                </c:pt>
                <c:pt idx="4206">
                  <c:v>11.523287671232113</c:v>
                </c:pt>
                <c:pt idx="4207">
                  <c:v>11.52602739725951</c:v>
                </c:pt>
                <c:pt idx="4208">
                  <c:v>11.528767123286906</c:v>
                </c:pt>
                <c:pt idx="4209">
                  <c:v>11.531506849314303</c:v>
                </c:pt>
                <c:pt idx="4210">
                  <c:v>11.534246575341699</c:v>
                </c:pt>
                <c:pt idx="4211">
                  <c:v>11.536986301369096</c:v>
                </c:pt>
                <c:pt idx="4212">
                  <c:v>11.539726027396492</c:v>
                </c:pt>
                <c:pt idx="4213">
                  <c:v>11.542465753423889</c:v>
                </c:pt>
                <c:pt idx="4214">
                  <c:v>11.545205479451285</c:v>
                </c:pt>
                <c:pt idx="4215">
                  <c:v>11.547945205478682</c:v>
                </c:pt>
                <c:pt idx="4216">
                  <c:v>11.550684931506078</c:v>
                </c:pt>
                <c:pt idx="4217">
                  <c:v>11.553424657533474</c:v>
                </c:pt>
                <c:pt idx="4218">
                  <c:v>11.556164383560871</c:v>
                </c:pt>
                <c:pt idx="4219">
                  <c:v>11.558904109588267</c:v>
                </c:pt>
                <c:pt idx="4220">
                  <c:v>11.561643835615664</c:v>
                </c:pt>
                <c:pt idx="4221">
                  <c:v>11.56438356164306</c:v>
                </c:pt>
                <c:pt idx="4222">
                  <c:v>11.567123287670457</c:v>
                </c:pt>
                <c:pt idx="4223">
                  <c:v>11.569863013697853</c:v>
                </c:pt>
                <c:pt idx="4224">
                  <c:v>11.57260273972525</c:v>
                </c:pt>
                <c:pt idx="4225">
                  <c:v>11.575342465752646</c:v>
                </c:pt>
                <c:pt idx="4226">
                  <c:v>11.578082191780043</c:v>
                </c:pt>
                <c:pt idx="4227">
                  <c:v>11.580821917807439</c:v>
                </c:pt>
                <c:pt idx="4228">
                  <c:v>11.583561643834836</c:v>
                </c:pt>
                <c:pt idx="4229">
                  <c:v>11.586301369862232</c:v>
                </c:pt>
                <c:pt idx="4230">
                  <c:v>11.589041095889629</c:v>
                </c:pt>
                <c:pt idx="4231">
                  <c:v>11.591780821917025</c:v>
                </c:pt>
                <c:pt idx="4232">
                  <c:v>11.594520547944422</c:v>
                </c:pt>
                <c:pt idx="4233">
                  <c:v>11.597260273971818</c:v>
                </c:pt>
                <c:pt idx="4234">
                  <c:v>11.599999999999214</c:v>
                </c:pt>
                <c:pt idx="4235">
                  <c:v>11.602739726026611</c:v>
                </c:pt>
                <c:pt idx="4236">
                  <c:v>11.605479452054007</c:v>
                </c:pt>
                <c:pt idx="4237">
                  <c:v>11.608219178081404</c:v>
                </c:pt>
                <c:pt idx="4238">
                  <c:v>11.6109589041088</c:v>
                </c:pt>
                <c:pt idx="4239">
                  <c:v>11.613698630136197</c:v>
                </c:pt>
                <c:pt idx="4240">
                  <c:v>11.616438356163593</c:v>
                </c:pt>
                <c:pt idx="4241">
                  <c:v>11.61917808219099</c:v>
                </c:pt>
                <c:pt idx="4242">
                  <c:v>11.621917808218386</c:v>
                </c:pt>
                <c:pt idx="4243">
                  <c:v>11.624657534245783</c:v>
                </c:pt>
                <c:pt idx="4244">
                  <c:v>11.627397260273179</c:v>
                </c:pt>
                <c:pt idx="4245">
                  <c:v>11.630136986300576</c:v>
                </c:pt>
                <c:pt idx="4246">
                  <c:v>11.632876712327972</c:v>
                </c:pt>
                <c:pt idx="4247">
                  <c:v>11.635616438355369</c:v>
                </c:pt>
                <c:pt idx="4248">
                  <c:v>11.638356164382765</c:v>
                </c:pt>
                <c:pt idx="4249">
                  <c:v>11.641095890410162</c:v>
                </c:pt>
                <c:pt idx="4250">
                  <c:v>11.643835616437558</c:v>
                </c:pt>
                <c:pt idx="4251">
                  <c:v>11.646575342464955</c:v>
                </c:pt>
                <c:pt idx="4252">
                  <c:v>11.649315068492351</c:v>
                </c:pt>
                <c:pt idx="4253">
                  <c:v>11.652054794519747</c:v>
                </c:pt>
                <c:pt idx="4254">
                  <c:v>11.654794520547144</c:v>
                </c:pt>
                <c:pt idx="4255">
                  <c:v>11.65753424657454</c:v>
                </c:pt>
                <c:pt idx="4256">
                  <c:v>11.660273972601937</c:v>
                </c:pt>
                <c:pt idx="4257">
                  <c:v>11.663013698629333</c:v>
                </c:pt>
                <c:pt idx="4258">
                  <c:v>11.66575342465673</c:v>
                </c:pt>
                <c:pt idx="4259">
                  <c:v>11.668493150684126</c:v>
                </c:pt>
                <c:pt idx="4260">
                  <c:v>11.671232876711523</c:v>
                </c:pt>
                <c:pt idx="4261">
                  <c:v>11.673972602738919</c:v>
                </c:pt>
                <c:pt idx="4262">
                  <c:v>11.676712328766316</c:v>
                </c:pt>
                <c:pt idx="4263">
                  <c:v>11.679452054793712</c:v>
                </c:pt>
                <c:pt idx="4264">
                  <c:v>11.682191780821109</c:v>
                </c:pt>
                <c:pt idx="4265">
                  <c:v>11.684931506848505</c:v>
                </c:pt>
                <c:pt idx="4266">
                  <c:v>11.687671232875902</c:v>
                </c:pt>
                <c:pt idx="4267">
                  <c:v>11.690410958903298</c:v>
                </c:pt>
                <c:pt idx="4268">
                  <c:v>11.693150684930695</c:v>
                </c:pt>
                <c:pt idx="4269">
                  <c:v>11.695890410958091</c:v>
                </c:pt>
                <c:pt idx="4270">
                  <c:v>11.698630136985487</c:v>
                </c:pt>
                <c:pt idx="4271">
                  <c:v>11.701369863012884</c:v>
                </c:pt>
                <c:pt idx="4272">
                  <c:v>11.70410958904028</c:v>
                </c:pt>
                <c:pt idx="4273">
                  <c:v>11.706849315067677</c:v>
                </c:pt>
                <c:pt idx="4274">
                  <c:v>11.709589041095073</c:v>
                </c:pt>
                <c:pt idx="4275">
                  <c:v>11.71232876712247</c:v>
                </c:pt>
                <c:pt idx="4276">
                  <c:v>11.715068493149866</c:v>
                </c:pt>
                <c:pt idx="4277">
                  <c:v>11.717808219177263</c:v>
                </c:pt>
                <c:pt idx="4278">
                  <c:v>11.720547945204659</c:v>
                </c:pt>
                <c:pt idx="4279">
                  <c:v>11.723287671232056</c:v>
                </c:pt>
                <c:pt idx="4280">
                  <c:v>11.726027397259452</c:v>
                </c:pt>
                <c:pt idx="4281">
                  <c:v>11.728767123286849</c:v>
                </c:pt>
                <c:pt idx="4282">
                  <c:v>11.731506849314245</c:v>
                </c:pt>
                <c:pt idx="4283">
                  <c:v>11.734246575341642</c:v>
                </c:pt>
                <c:pt idx="4284">
                  <c:v>11.736986301369038</c:v>
                </c:pt>
                <c:pt idx="4285">
                  <c:v>11.739726027396435</c:v>
                </c:pt>
                <c:pt idx="4286">
                  <c:v>11.742465753423831</c:v>
                </c:pt>
                <c:pt idx="4287">
                  <c:v>11.745205479451228</c:v>
                </c:pt>
                <c:pt idx="4288">
                  <c:v>11.747945205478624</c:v>
                </c:pt>
                <c:pt idx="4289">
                  <c:v>11.75068493150602</c:v>
                </c:pt>
                <c:pt idx="4290">
                  <c:v>11.753424657533417</c:v>
                </c:pt>
                <c:pt idx="4291">
                  <c:v>11.756164383560813</c:v>
                </c:pt>
                <c:pt idx="4292">
                  <c:v>11.75890410958821</c:v>
                </c:pt>
                <c:pt idx="4293">
                  <c:v>11.761643835615606</c:v>
                </c:pt>
                <c:pt idx="4294">
                  <c:v>11.764383561643003</c:v>
                </c:pt>
                <c:pt idx="4295">
                  <c:v>11.767123287670399</c:v>
                </c:pt>
                <c:pt idx="4296">
                  <c:v>11.769863013697796</c:v>
                </c:pt>
                <c:pt idx="4297">
                  <c:v>11.772602739725192</c:v>
                </c:pt>
                <c:pt idx="4298">
                  <c:v>11.775342465752589</c:v>
                </c:pt>
                <c:pt idx="4299">
                  <c:v>11.778082191779985</c:v>
                </c:pt>
                <c:pt idx="4300">
                  <c:v>11.780821917807382</c:v>
                </c:pt>
                <c:pt idx="4301">
                  <c:v>11.783561643834778</c:v>
                </c:pt>
                <c:pt idx="4302">
                  <c:v>11.786301369862175</c:v>
                </c:pt>
                <c:pt idx="4303">
                  <c:v>11.789041095889571</c:v>
                </c:pt>
                <c:pt idx="4304">
                  <c:v>11.791780821916968</c:v>
                </c:pt>
                <c:pt idx="4305">
                  <c:v>11.794520547944364</c:v>
                </c:pt>
                <c:pt idx="4306">
                  <c:v>11.79726027397176</c:v>
                </c:pt>
                <c:pt idx="4307">
                  <c:v>11.799999999999157</c:v>
                </c:pt>
                <c:pt idx="4308">
                  <c:v>11.802739726026553</c:v>
                </c:pt>
                <c:pt idx="4309">
                  <c:v>11.80547945205395</c:v>
                </c:pt>
                <c:pt idx="4310">
                  <c:v>11.808219178081346</c:v>
                </c:pt>
                <c:pt idx="4311">
                  <c:v>11.810958904108743</c:v>
                </c:pt>
                <c:pt idx="4312">
                  <c:v>11.813698630136139</c:v>
                </c:pt>
                <c:pt idx="4313">
                  <c:v>11.816438356163536</c:v>
                </c:pt>
                <c:pt idx="4314">
                  <c:v>11.819178082190932</c:v>
                </c:pt>
                <c:pt idx="4315">
                  <c:v>11.821917808218329</c:v>
                </c:pt>
                <c:pt idx="4316">
                  <c:v>11.824657534245725</c:v>
                </c:pt>
                <c:pt idx="4317">
                  <c:v>11.827397260273122</c:v>
                </c:pt>
                <c:pt idx="4318">
                  <c:v>11.830136986300518</c:v>
                </c:pt>
                <c:pt idx="4319">
                  <c:v>11.832876712327915</c:v>
                </c:pt>
                <c:pt idx="4320">
                  <c:v>11.835616438355311</c:v>
                </c:pt>
                <c:pt idx="4321">
                  <c:v>11.838356164382708</c:v>
                </c:pt>
                <c:pt idx="4322">
                  <c:v>11.841095890410104</c:v>
                </c:pt>
                <c:pt idx="4323">
                  <c:v>11.8438356164375</c:v>
                </c:pt>
                <c:pt idx="4324">
                  <c:v>11.846575342464897</c:v>
                </c:pt>
                <c:pt idx="4325">
                  <c:v>11.849315068492293</c:v>
                </c:pt>
                <c:pt idx="4326">
                  <c:v>11.85205479451969</c:v>
                </c:pt>
                <c:pt idx="4327">
                  <c:v>11.854794520547086</c:v>
                </c:pt>
                <c:pt idx="4328">
                  <c:v>11.857534246574483</c:v>
                </c:pt>
                <c:pt idx="4329">
                  <c:v>11.860273972601879</c:v>
                </c:pt>
                <c:pt idx="4330">
                  <c:v>11.863013698629276</c:v>
                </c:pt>
                <c:pt idx="4331">
                  <c:v>11.865753424656672</c:v>
                </c:pt>
                <c:pt idx="4332">
                  <c:v>11.868493150684069</c:v>
                </c:pt>
                <c:pt idx="4333">
                  <c:v>11.871232876711465</c:v>
                </c:pt>
                <c:pt idx="4334">
                  <c:v>11.873972602738862</c:v>
                </c:pt>
                <c:pt idx="4335">
                  <c:v>11.876712328766258</c:v>
                </c:pt>
                <c:pt idx="4336">
                  <c:v>11.879452054793655</c:v>
                </c:pt>
                <c:pt idx="4337">
                  <c:v>11.882191780821051</c:v>
                </c:pt>
                <c:pt idx="4338">
                  <c:v>11.884931506848448</c:v>
                </c:pt>
                <c:pt idx="4339">
                  <c:v>11.887671232875844</c:v>
                </c:pt>
                <c:pt idx="4340">
                  <c:v>11.890410958903241</c:v>
                </c:pt>
                <c:pt idx="4341">
                  <c:v>11.893150684930637</c:v>
                </c:pt>
                <c:pt idx="4342">
                  <c:v>11.895890410958033</c:v>
                </c:pt>
                <c:pt idx="4343">
                  <c:v>11.89863013698543</c:v>
                </c:pt>
                <c:pt idx="4344">
                  <c:v>11.901369863012826</c:v>
                </c:pt>
                <c:pt idx="4345">
                  <c:v>11.904109589040223</c:v>
                </c:pt>
                <c:pt idx="4346">
                  <c:v>11.906849315067619</c:v>
                </c:pt>
                <c:pt idx="4347">
                  <c:v>11.909589041095016</c:v>
                </c:pt>
                <c:pt idx="4348">
                  <c:v>11.912328767122412</c:v>
                </c:pt>
                <c:pt idx="4349">
                  <c:v>11.915068493149809</c:v>
                </c:pt>
                <c:pt idx="4350">
                  <c:v>11.917808219177205</c:v>
                </c:pt>
                <c:pt idx="4351">
                  <c:v>11.920547945204602</c:v>
                </c:pt>
                <c:pt idx="4352">
                  <c:v>11.923287671231998</c:v>
                </c:pt>
                <c:pt idx="4353">
                  <c:v>11.926027397259395</c:v>
                </c:pt>
                <c:pt idx="4354">
                  <c:v>11.928767123286791</c:v>
                </c:pt>
                <c:pt idx="4355">
                  <c:v>11.931506849314188</c:v>
                </c:pt>
                <c:pt idx="4356">
                  <c:v>11.934246575341584</c:v>
                </c:pt>
                <c:pt idx="4357">
                  <c:v>11.936986301368981</c:v>
                </c:pt>
                <c:pt idx="4358">
                  <c:v>11.939726027396377</c:v>
                </c:pt>
                <c:pt idx="4359">
                  <c:v>11.942465753423773</c:v>
                </c:pt>
                <c:pt idx="4360">
                  <c:v>11.94520547945117</c:v>
                </c:pt>
                <c:pt idx="4361">
                  <c:v>11.947945205478566</c:v>
                </c:pt>
                <c:pt idx="4362">
                  <c:v>11.950684931505963</c:v>
                </c:pt>
                <c:pt idx="4363">
                  <c:v>11.953424657533359</c:v>
                </c:pt>
                <c:pt idx="4364">
                  <c:v>11.956164383560756</c:v>
                </c:pt>
                <c:pt idx="4365">
                  <c:v>11.958904109588152</c:v>
                </c:pt>
                <c:pt idx="4366">
                  <c:v>11.961643835615549</c:v>
                </c:pt>
                <c:pt idx="4367">
                  <c:v>11.964383561642945</c:v>
                </c:pt>
                <c:pt idx="4368">
                  <c:v>11.967123287670342</c:v>
                </c:pt>
                <c:pt idx="4369">
                  <c:v>11.969863013697738</c:v>
                </c:pt>
                <c:pt idx="4370">
                  <c:v>11.972602739725135</c:v>
                </c:pt>
                <c:pt idx="4371">
                  <c:v>11.975342465752531</c:v>
                </c:pt>
                <c:pt idx="4372">
                  <c:v>11.978082191779928</c:v>
                </c:pt>
                <c:pt idx="4373">
                  <c:v>11.980821917807324</c:v>
                </c:pt>
                <c:pt idx="4374">
                  <c:v>11.983561643834721</c:v>
                </c:pt>
                <c:pt idx="4375">
                  <c:v>11.986301369862117</c:v>
                </c:pt>
                <c:pt idx="4376">
                  <c:v>11.989041095889513</c:v>
                </c:pt>
                <c:pt idx="4377">
                  <c:v>11.99178082191691</c:v>
                </c:pt>
                <c:pt idx="4378">
                  <c:v>11.994520547944306</c:v>
                </c:pt>
                <c:pt idx="4379">
                  <c:v>11.997260273971703</c:v>
                </c:pt>
                <c:pt idx="4380">
                  <c:v>11.999999999999099</c:v>
                </c:pt>
                <c:pt idx="4381">
                  <c:v>12.002739726026496</c:v>
                </c:pt>
                <c:pt idx="4382">
                  <c:v>12.005479452053892</c:v>
                </c:pt>
                <c:pt idx="4383">
                  <c:v>12.008219178081289</c:v>
                </c:pt>
                <c:pt idx="4384">
                  <c:v>12.010958904108685</c:v>
                </c:pt>
                <c:pt idx="4385">
                  <c:v>12.013698630136082</c:v>
                </c:pt>
                <c:pt idx="4386">
                  <c:v>12.016438356163478</c:v>
                </c:pt>
                <c:pt idx="4387">
                  <c:v>12.019178082190875</c:v>
                </c:pt>
                <c:pt idx="4388">
                  <c:v>12.021917808218271</c:v>
                </c:pt>
                <c:pt idx="4389">
                  <c:v>12.024657534245668</c:v>
                </c:pt>
                <c:pt idx="4390">
                  <c:v>12.027397260273064</c:v>
                </c:pt>
                <c:pt idx="4391">
                  <c:v>12.030136986300461</c:v>
                </c:pt>
                <c:pt idx="4392">
                  <c:v>12.032876712327857</c:v>
                </c:pt>
                <c:pt idx="4393">
                  <c:v>12.035616438355254</c:v>
                </c:pt>
                <c:pt idx="4394">
                  <c:v>12.03835616438265</c:v>
                </c:pt>
                <c:pt idx="4395">
                  <c:v>12.041095890410046</c:v>
                </c:pt>
                <c:pt idx="4396">
                  <c:v>12.043835616437443</c:v>
                </c:pt>
                <c:pt idx="4397">
                  <c:v>12.046575342464839</c:v>
                </c:pt>
                <c:pt idx="4398">
                  <c:v>12.049315068492236</c:v>
                </c:pt>
                <c:pt idx="4399">
                  <c:v>12.052054794519632</c:v>
                </c:pt>
                <c:pt idx="4400">
                  <c:v>12.054794520547029</c:v>
                </c:pt>
                <c:pt idx="4401">
                  <c:v>12.057534246574425</c:v>
                </c:pt>
                <c:pt idx="4402">
                  <c:v>12.060273972601822</c:v>
                </c:pt>
                <c:pt idx="4403">
                  <c:v>12.063013698629218</c:v>
                </c:pt>
                <c:pt idx="4404">
                  <c:v>12.065753424656615</c:v>
                </c:pt>
                <c:pt idx="4405">
                  <c:v>12.068493150684011</c:v>
                </c:pt>
                <c:pt idx="4406">
                  <c:v>12.071232876711408</c:v>
                </c:pt>
                <c:pt idx="4407">
                  <c:v>12.073972602738804</c:v>
                </c:pt>
                <c:pt idx="4408">
                  <c:v>12.076712328766201</c:v>
                </c:pt>
                <c:pt idx="4409">
                  <c:v>12.079452054793597</c:v>
                </c:pt>
                <c:pt idx="4410">
                  <c:v>12.082191780820994</c:v>
                </c:pt>
                <c:pt idx="4411">
                  <c:v>12.08493150684839</c:v>
                </c:pt>
                <c:pt idx="4412">
                  <c:v>12.087671232875786</c:v>
                </c:pt>
                <c:pt idx="4413">
                  <c:v>12.090410958903183</c:v>
                </c:pt>
                <c:pt idx="4414">
                  <c:v>12.093150684930579</c:v>
                </c:pt>
                <c:pt idx="4415">
                  <c:v>12.095890410957976</c:v>
                </c:pt>
                <c:pt idx="4416">
                  <c:v>12.098630136985372</c:v>
                </c:pt>
                <c:pt idx="4417">
                  <c:v>12.101369863012769</c:v>
                </c:pt>
                <c:pt idx="4418">
                  <c:v>12.104109589040165</c:v>
                </c:pt>
                <c:pt idx="4419">
                  <c:v>12.106849315067562</c:v>
                </c:pt>
                <c:pt idx="4420">
                  <c:v>12.109589041094958</c:v>
                </c:pt>
                <c:pt idx="4421">
                  <c:v>12.112328767122355</c:v>
                </c:pt>
                <c:pt idx="4422">
                  <c:v>12.115068493149751</c:v>
                </c:pt>
                <c:pt idx="4423">
                  <c:v>12.117808219177148</c:v>
                </c:pt>
                <c:pt idx="4424">
                  <c:v>12.120547945204544</c:v>
                </c:pt>
                <c:pt idx="4425">
                  <c:v>12.123287671231941</c:v>
                </c:pt>
                <c:pt idx="4426">
                  <c:v>12.126027397259337</c:v>
                </c:pt>
                <c:pt idx="4427">
                  <c:v>12.128767123286734</c:v>
                </c:pt>
                <c:pt idx="4428">
                  <c:v>12.13150684931413</c:v>
                </c:pt>
                <c:pt idx="4429">
                  <c:v>12.134246575341527</c:v>
                </c:pt>
                <c:pt idx="4430">
                  <c:v>12.136986301368923</c:v>
                </c:pt>
                <c:pt idx="4431">
                  <c:v>12.139726027396319</c:v>
                </c:pt>
                <c:pt idx="4432">
                  <c:v>12.142465753423716</c:v>
                </c:pt>
                <c:pt idx="4433">
                  <c:v>12.145205479451112</c:v>
                </c:pt>
                <c:pt idx="4434">
                  <c:v>12.147945205478509</c:v>
                </c:pt>
                <c:pt idx="4435">
                  <c:v>12.150684931505905</c:v>
                </c:pt>
                <c:pt idx="4436">
                  <c:v>12.153424657533302</c:v>
                </c:pt>
                <c:pt idx="4437">
                  <c:v>12.156164383560698</c:v>
                </c:pt>
                <c:pt idx="4438">
                  <c:v>12.158904109588095</c:v>
                </c:pt>
                <c:pt idx="4439">
                  <c:v>12.161643835615491</c:v>
                </c:pt>
                <c:pt idx="4440">
                  <c:v>12.164383561642888</c:v>
                </c:pt>
                <c:pt idx="4441">
                  <c:v>12.167123287670284</c:v>
                </c:pt>
                <c:pt idx="4442">
                  <c:v>12.169863013697681</c:v>
                </c:pt>
                <c:pt idx="4443">
                  <c:v>12.172602739725077</c:v>
                </c:pt>
                <c:pt idx="4444">
                  <c:v>12.175342465752474</c:v>
                </c:pt>
                <c:pt idx="4445">
                  <c:v>12.17808219177987</c:v>
                </c:pt>
                <c:pt idx="4446">
                  <c:v>12.180821917807267</c:v>
                </c:pt>
                <c:pt idx="4447">
                  <c:v>12.183561643834663</c:v>
                </c:pt>
                <c:pt idx="4448">
                  <c:v>12.186301369862059</c:v>
                </c:pt>
                <c:pt idx="4449">
                  <c:v>12.189041095889456</c:v>
                </c:pt>
                <c:pt idx="4450">
                  <c:v>12.191780821916852</c:v>
                </c:pt>
                <c:pt idx="4451">
                  <c:v>12.194520547944249</c:v>
                </c:pt>
                <c:pt idx="4452">
                  <c:v>12.197260273971645</c:v>
                </c:pt>
                <c:pt idx="4453">
                  <c:v>12.199999999999042</c:v>
                </c:pt>
                <c:pt idx="4454">
                  <c:v>12.202739726026438</c:v>
                </c:pt>
                <c:pt idx="4455">
                  <c:v>12.205479452053835</c:v>
                </c:pt>
                <c:pt idx="4456">
                  <c:v>12.208219178081231</c:v>
                </c:pt>
                <c:pt idx="4457">
                  <c:v>12.210958904108628</c:v>
                </c:pt>
                <c:pt idx="4458">
                  <c:v>12.213698630136024</c:v>
                </c:pt>
                <c:pt idx="4459">
                  <c:v>12.216438356163421</c:v>
                </c:pt>
                <c:pt idx="4460">
                  <c:v>12.219178082190817</c:v>
                </c:pt>
                <c:pt idx="4461">
                  <c:v>12.221917808218214</c:v>
                </c:pt>
                <c:pt idx="4462">
                  <c:v>12.22465753424561</c:v>
                </c:pt>
                <c:pt idx="4463">
                  <c:v>12.227397260273007</c:v>
                </c:pt>
                <c:pt idx="4464">
                  <c:v>12.230136986300403</c:v>
                </c:pt>
                <c:pt idx="4465">
                  <c:v>12.232876712327799</c:v>
                </c:pt>
                <c:pt idx="4466">
                  <c:v>12.235616438355196</c:v>
                </c:pt>
                <c:pt idx="4467">
                  <c:v>12.238356164382592</c:v>
                </c:pt>
                <c:pt idx="4468">
                  <c:v>12.241095890409989</c:v>
                </c:pt>
                <c:pt idx="4469">
                  <c:v>12.243835616437385</c:v>
                </c:pt>
                <c:pt idx="4470">
                  <c:v>12.246575342464782</c:v>
                </c:pt>
                <c:pt idx="4471">
                  <c:v>12.249315068492178</c:v>
                </c:pt>
                <c:pt idx="4472">
                  <c:v>12.252054794519575</c:v>
                </c:pt>
                <c:pt idx="4473">
                  <c:v>12.254794520546971</c:v>
                </c:pt>
                <c:pt idx="4474">
                  <c:v>12.257534246574368</c:v>
                </c:pt>
                <c:pt idx="4475">
                  <c:v>12.260273972601764</c:v>
                </c:pt>
                <c:pt idx="4476">
                  <c:v>12.263013698629161</c:v>
                </c:pt>
                <c:pt idx="4477">
                  <c:v>12.265753424656557</c:v>
                </c:pt>
                <c:pt idx="4478">
                  <c:v>12.268493150683954</c:v>
                </c:pt>
                <c:pt idx="4479">
                  <c:v>12.27123287671135</c:v>
                </c:pt>
                <c:pt idx="4480">
                  <c:v>12.273972602738747</c:v>
                </c:pt>
                <c:pt idx="4481">
                  <c:v>12.276712328766143</c:v>
                </c:pt>
                <c:pt idx="4482">
                  <c:v>12.27945205479354</c:v>
                </c:pt>
                <c:pt idx="4483">
                  <c:v>12.282191780820936</c:v>
                </c:pt>
                <c:pt idx="4484">
                  <c:v>12.284931506848332</c:v>
                </c:pt>
                <c:pt idx="4485">
                  <c:v>12.287671232875729</c:v>
                </c:pt>
                <c:pt idx="4486">
                  <c:v>12.290410958903125</c:v>
                </c:pt>
                <c:pt idx="4487">
                  <c:v>12.293150684930522</c:v>
                </c:pt>
                <c:pt idx="4488">
                  <c:v>12.295890410957918</c:v>
                </c:pt>
                <c:pt idx="4489">
                  <c:v>12.298630136985315</c:v>
                </c:pt>
                <c:pt idx="4490">
                  <c:v>12.301369863012711</c:v>
                </c:pt>
                <c:pt idx="4491">
                  <c:v>12.304109589040108</c:v>
                </c:pt>
                <c:pt idx="4492">
                  <c:v>12.306849315067504</c:v>
                </c:pt>
                <c:pt idx="4493">
                  <c:v>12.309589041094901</c:v>
                </c:pt>
                <c:pt idx="4494">
                  <c:v>12.312328767122297</c:v>
                </c:pt>
                <c:pt idx="4495">
                  <c:v>12.315068493149694</c:v>
                </c:pt>
                <c:pt idx="4496">
                  <c:v>12.31780821917709</c:v>
                </c:pt>
                <c:pt idx="4497">
                  <c:v>12.320547945204487</c:v>
                </c:pt>
                <c:pt idx="4498">
                  <c:v>12.323287671231883</c:v>
                </c:pt>
                <c:pt idx="4499">
                  <c:v>12.32602739725928</c:v>
                </c:pt>
                <c:pt idx="4500">
                  <c:v>12.328767123286676</c:v>
                </c:pt>
                <c:pt idx="4501">
                  <c:v>12.331506849314072</c:v>
                </c:pt>
                <c:pt idx="4502">
                  <c:v>12.334246575341469</c:v>
                </c:pt>
                <c:pt idx="4503">
                  <c:v>12.336986301368865</c:v>
                </c:pt>
                <c:pt idx="4504">
                  <c:v>12.339726027396262</c:v>
                </c:pt>
                <c:pt idx="4505">
                  <c:v>12.342465753423658</c:v>
                </c:pt>
                <c:pt idx="4506">
                  <c:v>12.345205479451055</c:v>
                </c:pt>
                <c:pt idx="4507">
                  <c:v>12.347945205478451</c:v>
                </c:pt>
                <c:pt idx="4508">
                  <c:v>12.350684931505848</c:v>
                </c:pt>
                <c:pt idx="4509">
                  <c:v>12.353424657533244</c:v>
                </c:pt>
                <c:pt idx="4510">
                  <c:v>12.356164383560641</c:v>
                </c:pt>
                <c:pt idx="4511">
                  <c:v>12.358904109588037</c:v>
                </c:pt>
                <c:pt idx="4512">
                  <c:v>12.361643835615434</c:v>
                </c:pt>
                <c:pt idx="4513">
                  <c:v>12.36438356164283</c:v>
                </c:pt>
                <c:pt idx="4514">
                  <c:v>12.367123287670227</c:v>
                </c:pt>
                <c:pt idx="4515">
                  <c:v>12.369863013697623</c:v>
                </c:pt>
                <c:pt idx="4516">
                  <c:v>12.37260273972502</c:v>
                </c:pt>
                <c:pt idx="4517">
                  <c:v>12.375342465752416</c:v>
                </c:pt>
                <c:pt idx="4518">
                  <c:v>12.378082191779813</c:v>
                </c:pt>
                <c:pt idx="4519">
                  <c:v>12.380821917807209</c:v>
                </c:pt>
                <c:pt idx="4520">
                  <c:v>12.383561643834605</c:v>
                </c:pt>
                <c:pt idx="4521">
                  <c:v>12.386301369862002</c:v>
                </c:pt>
                <c:pt idx="4522">
                  <c:v>12.389041095889398</c:v>
                </c:pt>
                <c:pt idx="4523">
                  <c:v>12.391780821916795</c:v>
                </c:pt>
                <c:pt idx="4524">
                  <c:v>12.394520547944191</c:v>
                </c:pt>
                <c:pt idx="4525">
                  <c:v>12.397260273971588</c:v>
                </c:pt>
                <c:pt idx="4526">
                  <c:v>12.399999999998984</c:v>
                </c:pt>
                <c:pt idx="4527">
                  <c:v>12.402739726026381</c:v>
                </c:pt>
                <c:pt idx="4528">
                  <c:v>12.405479452053777</c:v>
                </c:pt>
                <c:pt idx="4529">
                  <c:v>12.408219178081174</c:v>
                </c:pt>
                <c:pt idx="4530">
                  <c:v>12.41095890410857</c:v>
                </c:pt>
                <c:pt idx="4531">
                  <c:v>12.413698630135967</c:v>
                </c:pt>
                <c:pt idx="4532">
                  <c:v>12.416438356163363</c:v>
                </c:pt>
                <c:pt idx="4533">
                  <c:v>12.41917808219076</c:v>
                </c:pt>
                <c:pt idx="4534">
                  <c:v>12.421917808218156</c:v>
                </c:pt>
                <c:pt idx="4535">
                  <c:v>12.424657534245553</c:v>
                </c:pt>
                <c:pt idx="4536">
                  <c:v>12.427397260272949</c:v>
                </c:pt>
                <c:pt idx="4537">
                  <c:v>12.430136986300345</c:v>
                </c:pt>
                <c:pt idx="4538">
                  <c:v>12.432876712327742</c:v>
                </c:pt>
                <c:pt idx="4539">
                  <c:v>12.435616438355138</c:v>
                </c:pt>
                <c:pt idx="4540">
                  <c:v>12.438356164382535</c:v>
                </c:pt>
                <c:pt idx="4541">
                  <c:v>12.441095890409931</c:v>
                </c:pt>
                <c:pt idx="4542">
                  <c:v>12.443835616437328</c:v>
                </c:pt>
                <c:pt idx="4543">
                  <c:v>12.446575342464724</c:v>
                </c:pt>
                <c:pt idx="4544">
                  <c:v>12.449315068492121</c:v>
                </c:pt>
                <c:pt idx="4545">
                  <c:v>12.452054794519517</c:v>
                </c:pt>
                <c:pt idx="4546">
                  <c:v>12.454794520546914</c:v>
                </c:pt>
                <c:pt idx="4547">
                  <c:v>12.45753424657431</c:v>
                </c:pt>
                <c:pt idx="4548">
                  <c:v>12.460273972601707</c:v>
                </c:pt>
                <c:pt idx="4549">
                  <c:v>12.463013698629103</c:v>
                </c:pt>
                <c:pt idx="4550">
                  <c:v>12.4657534246565</c:v>
                </c:pt>
                <c:pt idx="4551">
                  <c:v>12.468493150683896</c:v>
                </c:pt>
                <c:pt idx="4552">
                  <c:v>12.471232876711293</c:v>
                </c:pt>
                <c:pt idx="4553">
                  <c:v>12.473972602738689</c:v>
                </c:pt>
                <c:pt idx="4554">
                  <c:v>12.476712328766085</c:v>
                </c:pt>
                <c:pt idx="4555">
                  <c:v>12.479452054793482</c:v>
                </c:pt>
                <c:pt idx="4556">
                  <c:v>12.482191780820878</c:v>
                </c:pt>
                <c:pt idx="4557">
                  <c:v>12.484931506848275</c:v>
                </c:pt>
                <c:pt idx="4558">
                  <c:v>12.487671232875671</c:v>
                </c:pt>
                <c:pt idx="4559">
                  <c:v>12.490410958903068</c:v>
                </c:pt>
                <c:pt idx="4560">
                  <c:v>12.493150684930464</c:v>
                </c:pt>
                <c:pt idx="4561">
                  <c:v>12.495890410957861</c:v>
                </c:pt>
                <c:pt idx="4562">
                  <c:v>12.498630136985257</c:v>
                </c:pt>
                <c:pt idx="4563">
                  <c:v>12.501369863012654</c:v>
                </c:pt>
                <c:pt idx="4564">
                  <c:v>12.50410958904005</c:v>
                </c:pt>
                <c:pt idx="4565">
                  <c:v>12.506849315067447</c:v>
                </c:pt>
                <c:pt idx="4566">
                  <c:v>12.509589041094843</c:v>
                </c:pt>
                <c:pt idx="4567">
                  <c:v>12.51232876712224</c:v>
                </c:pt>
                <c:pt idx="4568">
                  <c:v>12.515068493149636</c:v>
                </c:pt>
                <c:pt idx="4569">
                  <c:v>12.517808219177033</c:v>
                </c:pt>
                <c:pt idx="4570">
                  <c:v>12.520547945204429</c:v>
                </c:pt>
                <c:pt idx="4571">
                  <c:v>12.523287671231826</c:v>
                </c:pt>
                <c:pt idx="4572">
                  <c:v>12.526027397259222</c:v>
                </c:pt>
                <c:pt idx="4573">
                  <c:v>12.528767123286618</c:v>
                </c:pt>
                <c:pt idx="4574">
                  <c:v>12.531506849314015</c:v>
                </c:pt>
                <c:pt idx="4575">
                  <c:v>12.534246575341411</c:v>
                </c:pt>
                <c:pt idx="4576">
                  <c:v>12.536986301368808</c:v>
                </c:pt>
                <c:pt idx="4577">
                  <c:v>12.539726027396204</c:v>
                </c:pt>
                <c:pt idx="4578">
                  <c:v>12.542465753423601</c:v>
                </c:pt>
                <c:pt idx="4579">
                  <c:v>12.545205479450997</c:v>
                </c:pt>
                <c:pt idx="4580">
                  <c:v>12.547945205478394</c:v>
                </c:pt>
                <c:pt idx="4581">
                  <c:v>12.55068493150579</c:v>
                </c:pt>
                <c:pt idx="4582">
                  <c:v>12.553424657533187</c:v>
                </c:pt>
                <c:pt idx="4583">
                  <c:v>12.556164383560583</c:v>
                </c:pt>
                <c:pt idx="4584">
                  <c:v>12.55890410958798</c:v>
                </c:pt>
                <c:pt idx="4585">
                  <c:v>12.561643835615376</c:v>
                </c:pt>
                <c:pt idx="4586">
                  <c:v>12.564383561642773</c:v>
                </c:pt>
                <c:pt idx="4587">
                  <c:v>12.567123287670169</c:v>
                </c:pt>
                <c:pt idx="4588">
                  <c:v>12.569863013697566</c:v>
                </c:pt>
                <c:pt idx="4589">
                  <c:v>12.572602739724962</c:v>
                </c:pt>
                <c:pt idx="4590">
                  <c:v>12.575342465752358</c:v>
                </c:pt>
                <c:pt idx="4591">
                  <c:v>12.578082191779755</c:v>
                </c:pt>
                <c:pt idx="4592">
                  <c:v>12.580821917807151</c:v>
                </c:pt>
                <c:pt idx="4593">
                  <c:v>12.583561643834548</c:v>
                </c:pt>
                <c:pt idx="4594">
                  <c:v>12.586301369861944</c:v>
                </c:pt>
                <c:pt idx="4595">
                  <c:v>12.589041095889341</c:v>
                </c:pt>
                <c:pt idx="4596">
                  <c:v>12.591780821916737</c:v>
                </c:pt>
                <c:pt idx="4597">
                  <c:v>12.594520547944134</c:v>
                </c:pt>
                <c:pt idx="4598">
                  <c:v>12.59726027397153</c:v>
                </c:pt>
                <c:pt idx="4599">
                  <c:v>12.599999999998927</c:v>
                </c:pt>
                <c:pt idx="4600">
                  <c:v>12.602739726026323</c:v>
                </c:pt>
                <c:pt idx="4601">
                  <c:v>12.60547945205372</c:v>
                </c:pt>
                <c:pt idx="4602">
                  <c:v>12.608219178081116</c:v>
                </c:pt>
                <c:pt idx="4603">
                  <c:v>12.610958904108513</c:v>
                </c:pt>
                <c:pt idx="4604">
                  <c:v>12.613698630135909</c:v>
                </c:pt>
                <c:pt idx="4605">
                  <c:v>12.616438356163306</c:v>
                </c:pt>
                <c:pt idx="4606">
                  <c:v>12.619178082190702</c:v>
                </c:pt>
                <c:pt idx="4607">
                  <c:v>12.621917808218099</c:v>
                </c:pt>
                <c:pt idx="4608">
                  <c:v>12.624657534245495</c:v>
                </c:pt>
                <c:pt idx="4609">
                  <c:v>12.627397260272891</c:v>
                </c:pt>
                <c:pt idx="4610">
                  <c:v>12.630136986300288</c:v>
                </c:pt>
                <c:pt idx="4611">
                  <c:v>12.632876712327684</c:v>
                </c:pt>
                <c:pt idx="4612">
                  <c:v>12.635616438355081</c:v>
                </c:pt>
                <c:pt idx="4613">
                  <c:v>12.638356164382477</c:v>
                </c:pt>
                <c:pt idx="4614">
                  <c:v>12.641095890409874</c:v>
                </c:pt>
                <c:pt idx="4615">
                  <c:v>12.64383561643727</c:v>
                </c:pt>
                <c:pt idx="4616">
                  <c:v>12.646575342464667</c:v>
                </c:pt>
                <c:pt idx="4617">
                  <c:v>12.649315068492063</c:v>
                </c:pt>
                <c:pt idx="4618">
                  <c:v>12.65205479451946</c:v>
                </c:pt>
                <c:pt idx="4619">
                  <c:v>12.654794520546856</c:v>
                </c:pt>
                <c:pt idx="4620">
                  <c:v>12.657534246574253</c:v>
                </c:pt>
                <c:pt idx="4621">
                  <c:v>12.660273972601649</c:v>
                </c:pt>
                <c:pt idx="4622">
                  <c:v>12.663013698629046</c:v>
                </c:pt>
                <c:pt idx="4623">
                  <c:v>12.665753424656442</c:v>
                </c:pt>
                <c:pt idx="4624">
                  <c:v>12.668493150683839</c:v>
                </c:pt>
                <c:pt idx="4625">
                  <c:v>12.671232876711235</c:v>
                </c:pt>
                <c:pt idx="4626">
                  <c:v>12.673972602738631</c:v>
                </c:pt>
                <c:pt idx="4627">
                  <c:v>12.676712328766028</c:v>
                </c:pt>
                <c:pt idx="4628">
                  <c:v>12.679452054793424</c:v>
                </c:pt>
                <c:pt idx="4629">
                  <c:v>12.682191780820821</c:v>
                </c:pt>
                <c:pt idx="4630">
                  <c:v>12.684931506848217</c:v>
                </c:pt>
                <c:pt idx="4631">
                  <c:v>12.687671232875614</c:v>
                </c:pt>
                <c:pt idx="4632">
                  <c:v>12.69041095890301</c:v>
                </c:pt>
                <c:pt idx="4633">
                  <c:v>12.693150684930407</c:v>
                </c:pt>
                <c:pt idx="4634">
                  <c:v>12.695890410957803</c:v>
                </c:pt>
                <c:pt idx="4635">
                  <c:v>12.6986301369852</c:v>
                </c:pt>
                <c:pt idx="4636">
                  <c:v>12.701369863012596</c:v>
                </c:pt>
                <c:pt idx="4637">
                  <c:v>12.704109589039993</c:v>
                </c:pt>
                <c:pt idx="4638">
                  <c:v>12.706849315067389</c:v>
                </c:pt>
                <c:pt idx="4639">
                  <c:v>12.709589041094786</c:v>
                </c:pt>
                <c:pt idx="4640">
                  <c:v>12.712328767122182</c:v>
                </c:pt>
                <c:pt idx="4641">
                  <c:v>12.715068493149579</c:v>
                </c:pt>
                <c:pt idx="4642">
                  <c:v>12.717808219176975</c:v>
                </c:pt>
                <c:pt idx="4643">
                  <c:v>12.720547945204371</c:v>
                </c:pt>
                <c:pt idx="4644">
                  <c:v>12.723287671231768</c:v>
                </c:pt>
                <c:pt idx="4645">
                  <c:v>12.726027397259164</c:v>
                </c:pt>
                <c:pt idx="4646">
                  <c:v>12.728767123286561</c:v>
                </c:pt>
                <c:pt idx="4647">
                  <c:v>12.731506849313957</c:v>
                </c:pt>
                <c:pt idx="4648">
                  <c:v>12.734246575341354</c:v>
                </c:pt>
                <c:pt idx="4649">
                  <c:v>12.73698630136875</c:v>
                </c:pt>
                <c:pt idx="4650">
                  <c:v>12.739726027396147</c:v>
                </c:pt>
                <c:pt idx="4651">
                  <c:v>12.742465753423543</c:v>
                </c:pt>
                <c:pt idx="4652">
                  <c:v>12.74520547945094</c:v>
                </c:pt>
                <c:pt idx="4653">
                  <c:v>12.747945205478336</c:v>
                </c:pt>
                <c:pt idx="4654">
                  <c:v>12.750684931505733</c:v>
                </c:pt>
                <c:pt idx="4655">
                  <c:v>12.753424657533129</c:v>
                </c:pt>
                <c:pt idx="4656">
                  <c:v>12.756164383560526</c:v>
                </c:pt>
                <c:pt idx="4657">
                  <c:v>12.758904109587922</c:v>
                </c:pt>
                <c:pt idx="4658">
                  <c:v>12.761643835615319</c:v>
                </c:pt>
                <c:pt idx="4659">
                  <c:v>12.764383561642715</c:v>
                </c:pt>
                <c:pt idx="4660">
                  <c:v>12.767123287670112</c:v>
                </c:pt>
                <c:pt idx="4661">
                  <c:v>12.769863013697508</c:v>
                </c:pt>
                <c:pt idx="4662">
                  <c:v>12.772602739724904</c:v>
                </c:pt>
                <c:pt idx="4663">
                  <c:v>12.775342465752301</c:v>
                </c:pt>
                <c:pt idx="4664">
                  <c:v>12.778082191779697</c:v>
                </c:pt>
                <c:pt idx="4665">
                  <c:v>12.780821917807094</c:v>
                </c:pt>
                <c:pt idx="4666">
                  <c:v>12.78356164383449</c:v>
                </c:pt>
                <c:pt idx="4667">
                  <c:v>12.786301369861887</c:v>
                </c:pt>
                <c:pt idx="4668">
                  <c:v>12.789041095889283</c:v>
                </c:pt>
                <c:pt idx="4669">
                  <c:v>12.79178082191668</c:v>
                </c:pt>
                <c:pt idx="4670">
                  <c:v>12.794520547944076</c:v>
                </c:pt>
                <c:pt idx="4671">
                  <c:v>12.797260273971473</c:v>
                </c:pt>
                <c:pt idx="4672">
                  <c:v>12.799999999998869</c:v>
                </c:pt>
                <c:pt idx="4673">
                  <c:v>12.802739726026266</c:v>
                </c:pt>
                <c:pt idx="4674">
                  <c:v>12.805479452053662</c:v>
                </c:pt>
                <c:pt idx="4675">
                  <c:v>12.808219178081059</c:v>
                </c:pt>
                <c:pt idx="4676">
                  <c:v>12.810958904108455</c:v>
                </c:pt>
                <c:pt idx="4677">
                  <c:v>12.813698630135852</c:v>
                </c:pt>
                <c:pt idx="4678">
                  <c:v>12.816438356163248</c:v>
                </c:pt>
                <c:pt idx="4679">
                  <c:v>12.819178082190644</c:v>
                </c:pt>
                <c:pt idx="4680">
                  <c:v>12.821917808218041</c:v>
                </c:pt>
                <c:pt idx="4681">
                  <c:v>12.824657534245437</c:v>
                </c:pt>
                <c:pt idx="4682">
                  <c:v>12.827397260272834</c:v>
                </c:pt>
                <c:pt idx="4683">
                  <c:v>12.83013698630023</c:v>
                </c:pt>
                <c:pt idx="4684">
                  <c:v>12.832876712327627</c:v>
                </c:pt>
                <c:pt idx="4685">
                  <c:v>12.835616438355023</c:v>
                </c:pt>
                <c:pt idx="4686">
                  <c:v>12.83835616438242</c:v>
                </c:pt>
                <c:pt idx="4687">
                  <c:v>12.841095890409816</c:v>
                </c:pt>
                <c:pt idx="4688">
                  <c:v>12.843835616437213</c:v>
                </c:pt>
                <c:pt idx="4689">
                  <c:v>12.846575342464609</c:v>
                </c:pt>
                <c:pt idx="4690">
                  <c:v>12.849315068492006</c:v>
                </c:pt>
                <c:pt idx="4691">
                  <c:v>12.852054794519402</c:v>
                </c:pt>
                <c:pt idx="4692">
                  <c:v>12.854794520546799</c:v>
                </c:pt>
                <c:pt idx="4693">
                  <c:v>12.857534246574195</c:v>
                </c:pt>
                <c:pt idx="4694">
                  <c:v>12.860273972601592</c:v>
                </c:pt>
                <c:pt idx="4695">
                  <c:v>12.863013698628988</c:v>
                </c:pt>
                <c:pt idx="4696">
                  <c:v>12.865753424656384</c:v>
                </c:pt>
                <c:pt idx="4697">
                  <c:v>12.868493150683781</c:v>
                </c:pt>
                <c:pt idx="4698">
                  <c:v>12.871232876711177</c:v>
                </c:pt>
                <c:pt idx="4699">
                  <c:v>12.873972602738574</c:v>
                </c:pt>
                <c:pt idx="4700">
                  <c:v>12.87671232876597</c:v>
                </c:pt>
                <c:pt idx="4701">
                  <c:v>12.879452054793367</c:v>
                </c:pt>
                <c:pt idx="4702">
                  <c:v>12.882191780820763</c:v>
                </c:pt>
                <c:pt idx="4703">
                  <c:v>12.88493150684816</c:v>
                </c:pt>
                <c:pt idx="4704">
                  <c:v>12.887671232875556</c:v>
                </c:pt>
                <c:pt idx="4705">
                  <c:v>12.890410958902953</c:v>
                </c:pt>
                <c:pt idx="4706">
                  <c:v>12.893150684930349</c:v>
                </c:pt>
                <c:pt idx="4707">
                  <c:v>12.895890410957746</c:v>
                </c:pt>
                <c:pt idx="4708">
                  <c:v>12.898630136985142</c:v>
                </c:pt>
                <c:pt idx="4709">
                  <c:v>12.901369863012539</c:v>
                </c:pt>
                <c:pt idx="4710">
                  <c:v>12.904109589039935</c:v>
                </c:pt>
                <c:pt idx="4711">
                  <c:v>12.906849315067332</c:v>
                </c:pt>
                <c:pt idx="4712">
                  <c:v>12.909589041094728</c:v>
                </c:pt>
                <c:pt idx="4713">
                  <c:v>12.912328767122125</c:v>
                </c:pt>
                <c:pt idx="4714">
                  <c:v>12.915068493149521</c:v>
                </c:pt>
                <c:pt idx="4715">
                  <c:v>12.917808219176917</c:v>
                </c:pt>
                <c:pt idx="4716">
                  <c:v>12.920547945204314</c:v>
                </c:pt>
                <c:pt idx="4717">
                  <c:v>12.92328767123171</c:v>
                </c:pt>
                <c:pt idx="4718">
                  <c:v>12.926027397259107</c:v>
                </c:pt>
                <c:pt idx="4719">
                  <c:v>12.928767123286503</c:v>
                </c:pt>
                <c:pt idx="4720">
                  <c:v>12.9315068493139</c:v>
                </c:pt>
                <c:pt idx="4721">
                  <c:v>12.934246575341296</c:v>
                </c:pt>
                <c:pt idx="4722">
                  <c:v>12.936986301368693</c:v>
                </c:pt>
                <c:pt idx="4723">
                  <c:v>12.939726027396089</c:v>
                </c:pt>
                <c:pt idx="4724">
                  <c:v>12.942465753423486</c:v>
                </c:pt>
                <c:pt idx="4725">
                  <c:v>12.945205479450882</c:v>
                </c:pt>
                <c:pt idx="4726">
                  <c:v>12.947945205478279</c:v>
                </c:pt>
                <c:pt idx="4727">
                  <c:v>12.950684931505675</c:v>
                </c:pt>
                <c:pt idx="4728">
                  <c:v>12.953424657533072</c:v>
                </c:pt>
                <c:pt idx="4729">
                  <c:v>12.956164383560468</c:v>
                </c:pt>
                <c:pt idx="4730">
                  <c:v>12.958904109587865</c:v>
                </c:pt>
                <c:pt idx="4731">
                  <c:v>12.961643835615261</c:v>
                </c:pt>
                <c:pt idx="4732">
                  <c:v>12.964383561642657</c:v>
                </c:pt>
                <c:pt idx="4733">
                  <c:v>12.967123287670054</c:v>
                </c:pt>
                <c:pt idx="4734">
                  <c:v>12.96986301369745</c:v>
                </c:pt>
                <c:pt idx="4735">
                  <c:v>12.972602739724847</c:v>
                </c:pt>
                <c:pt idx="4736">
                  <c:v>12.975342465752243</c:v>
                </c:pt>
                <c:pt idx="4737">
                  <c:v>12.97808219177964</c:v>
                </c:pt>
                <c:pt idx="4738">
                  <c:v>12.980821917807036</c:v>
                </c:pt>
                <c:pt idx="4739">
                  <c:v>12.983561643834433</c:v>
                </c:pt>
                <c:pt idx="4740">
                  <c:v>12.986301369861829</c:v>
                </c:pt>
                <c:pt idx="4741">
                  <c:v>12.989041095889226</c:v>
                </c:pt>
                <c:pt idx="4742">
                  <c:v>12.991780821916622</c:v>
                </c:pt>
                <c:pt idx="4743">
                  <c:v>12.994520547944019</c:v>
                </c:pt>
                <c:pt idx="4744">
                  <c:v>12.997260273971415</c:v>
                </c:pt>
                <c:pt idx="4745">
                  <c:v>12.999999999998812</c:v>
                </c:pt>
                <c:pt idx="4746">
                  <c:v>13.002739726026208</c:v>
                </c:pt>
                <c:pt idx="4747">
                  <c:v>13.005479452053605</c:v>
                </c:pt>
                <c:pt idx="4748">
                  <c:v>13.008219178081001</c:v>
                </c:pt>
                <c:pt idx="4749">
                  <c:v>13.010958904108398</c:v>
                </c:pt>
                <c:pt idx="4750">
                  <c:v>13.013698630135794</c:v>
                </c:pt>
                <c:pt idx="4751">
                  <c:v>13.01643835616319</c:v>
                </c:pt>
                <c:pt idx="4752">
                  <c:v>13.019178082190587</c:v>
                </c:pt>
                <c:pt idx="4753">
                  <c:v>13.021917808217983</c:v>
                </c:pt>
                <c:pt idx="4754">
                  <c:v>13.02465753424538</c:v>
                </c:pt>
                <c:pt idx="4755">
                  <c:v>13.027397260272776</c:v>
                </c:pt>
                <c:pt idx="4756">
                  <c:v>13.030136986300173</c:v>
                </c:pt>
                <c:pt idx="4757">
                  <c:v>13.032876712327569</c:v>
                </c:pt>
                <c:pt idx="4758">
                  <c:v>13.035616438354966</c:v>
                </c:pt>
                <c:pt idx="4759">
                  <c:v>13.038356164382362</c:v>
                </c:pt>
                <c:pt idx="4760">
                  <c:v>13.041095890409759</c:v>
                </c:pt>
                <c:pt idx="4761">
                  <c:v>13.043835616437155</c:v>
                </c:pt>
                <c:pt idx="4762">
                  <c:v>13.046575342464552</c:v>
                </c:pt>
                <c:pt idx="4763">
                  <c:v>13.049315068491948</c:v>
                </c:pt>
                <c:pt idx="4764">
                  <c:v>13.052054794519345</c:v>
                </c:pt>
                <c:pt idx="4765">
                  <c:v>13.054794520546741</c:v>
                </c:pt>
                <c:pt idx="4766">
                  <c:v>13.057534246574138</c:v>
                </c:pt>
                <c:pt idx="4767">
                  <c:v>13.060273972601534</c:v>
                </c:pt>
                <c:pt idx="4768">
                  <c:v>13.06301369862893</c:v>
                </c:pt>
                <c:pt idx="4769">
                  <c:v>13.065753424656327</c:v>
                </c:pt>
                <c:pt idx="4770">
                  <c:v>13.068493150683723</c:v>
                </c:pt>
                <c:pt idx="4771">
                  <c:v>13.07123287671112</c:v>
                </c:pt>
                <c:pt idx="4772">
                  <c:v>13.073972602738516</c:v>
                </c:pt>
                <c:pt idx="4773">
                  <c:v>13.076712328765913</c:v>
                </c:pt>
                <c:pt idx="4774">
                  <c:v>13.079452054793309</c:v>
                </c:pt>
                <c:pt idx="4775">
                  <c:v>13.082191780820706</c:v>
                </c:pt>
                <c:pt idx="4776">
                  <c:v>13.084931506848102</c:v>
                </c:pt>
                <c:pt idx="4777">
                  <c:v>13.087671232875499</c:v>
                </c:pt>
                <c:pt idx="4778">
                  <c:v>13.090410958902895</c:v>
                </c:pt>
                <c:pt idx="4779">
                  <c:v>13.093150684930292</c:v>
                </c:pt>
                <c:pt idx="4780">
                  <c:v>13.095890410957688</c:v>
                </c:pt>
                <c:pt idx="4781">
                  <c:v>13.098630136985085</c:v>
                </c:pt>
                <c:pt idx="4782">
                  <c:v>13.101369863012481</c:v>
                </c:pt>
                <c:pt idx="4783">
                  <c:v>13.104109589039878</c:v>
                </c:pt>
                <c:pt idx="4784">
                  <c:v>13.106849315067274</c:v>
                </c:pt>
                <c:pt idx="4785">
                  <c:v>13.10958904109467</c:v>
                </c:pt>
                <c:pt idx="4786">
                  <c:v>13.112328767122067</c:v>
                </c:pt>
                <c:pt idx="4787">
                  <c:v>13.115068493149463</c:v>
                </c:pt>
                <c:pt idx="4788">
                  <c:v>13.11780821917686</c:v>
                </c:pt>
                <c:pt idx="4789">
                  <c:v>13.120547945204256</c:v>
                </c:pt>
                <c:pt idx="4790">
                  <c:v>13.123287671231653</c:v>
                </c:pt>
                <c:pt idx="4791">
                  <c:v>13.126027397259049</c:v>
                </c:pt>
                <c:pt idx="4792">
                  <c:v>13.128767123286446</c:v>
                </c:pt>
                <c:pt idx="4793">
                  <c:v>13.131506849313842</c:v>
                </c:pt>
                <c:pt idx="4794">
                  <c:v>13.134246575341239</c:v>
                </c:pt>
                <c:pt idx="4795">
                  <c:v>13.136986301368635</c:v>
                </c:pt>
                <c:pt idx="4796">
                  <c:v>13.139726027396032</c:v>
                </c:pt>
                <c:pt idx="4797">
                  <c:v>13.142465753423428</c:v>
                </c:pt>
                <c:pt idx="4798">
                  <c:v>13.145205479450825</c:v>
                </c:pt>
                <c:pt idx="4799">
                  <c:v>13.147945205478221</c:v>
                </c:pt>
                <c:pt idx="4800">
                  <c:v>13.150684931505618</c:v>
                </c:pt>
                <c:pt idx="4801">
                  <c:v>13.153424657533014</c:v>
                </c:pt>
                <c:pt idx="4802">
                  <c:v>13.156164383560411</c:v>
                </c:pt>
                <c:pt idx="4803">
                  <c:v>13.158904109587807</c:v>
                </c:pt>
                <c:pt idx="4804">
                  <c:v>13.161643835615203</c:v>
                </c:pt>
                <c:pt idx="4805">
                  <c:v>13.1643835616426</c:v>
                </c:pt>
                <c:pt idx="4806">
                  <c:v>13.167123287669996</c:v>
                </c:pt>
                <c:pt idx="4807">
                  <c:v>13.169863013697393</c:v>
                </c:pt>
                <c:pt idx="4808">
                  <c:v>13.172602739724789</c:v>
                </c:pt>
                <c:pt idx="4809">
                  <c:v>13.175342465752186</c:v>
                </c:pt>
                <c:pt idx="4810">
                  <c:v>13.178082191779582</c:v>
                </c:pt>
                <c:pt idx="4811">
                  <c:v>13.180821917806979</c:v>
                </c:pt>
                <c:pt idx="4812">
                  <c:v>13.183561643834375</c:v>
                </c:pt>
                <c:pt idx="4813">
                  <c:v>13.186301369861772</c:v>
                </c:pt>
                <c:pt idx="4814">
                  <c:v>13.189041095889168</c:v>
                </c:pt>
                <c:pt idx="4815">
                  <c:v>13.191780821916565</c:v>
                </c:pt>
                <c:pt idx="4816">
                  <c:v>13.194520547943961</c:v>
                </c:pt>
                <c:pt idx="4817">
                  <c:v>13.197260273971358</c:v>
                </c:pt>
                <c:pt idx="4818">
                  <c:v>13.199999999998754</c:v>
                </c:pt>
                <c:pt idx="4819">
                  <c:v>13.202739726026151</c:v>
                </c:pt>
                <c:pt idx="4820">
                  <c:v>13.205479452053547</c:v>
                </c:pt>
                <c:pt idx="4821">
                  <c:v>13.208219178080943</c:v>
                </c:pt>
                <c:pt idx="4822">
                  <c:v>13.21095890410834</c:v>
                </c:pt>
                <c:pt idx="4823">
                  <c:v>13.213698630135736</c:v>
                </c:pt>
                <c:pt idx="4824">
                  <c:v>13.216438356163133</c:v>
                </c:pt>
                <c:pt idx="4825">
                  <c:v>13.219178082190529</c:v>
                </c:pt>
                <c:pt idx="4826">
                  <c:v>13.221917808217926</c:v>
                </c:pt>
                <c:pt idx="4827">
                  <c:v>13.224657534245322</c:v>
                </c:pt>
                <c:pt idx="4828">
                  <c:v>13.227397260272719</c:v>
                </c:pt>
                <c:pt idx="4829">
                  <c:v>13.230136986300115</c:v>
                </c:pt>
                <c:pt idx="4830">
                  <c:v>13.232876712327512</c:v>
                </c:pt>
                <c:pt idx="4831">
                  <c:v>13.235616438354908</c:v>
                </c:pt>
                <c:pt idx="4832">
                  <c:v>13.238356164382305</c:v>
                </c:pt>
                <c:pt idx="4833">
                  <c:v>13.241095890409701</c:v>
                </c:pt>
                <c:pt idx="4834">
                  <c:v>13.243835616437098</c:v>
                </c:pt>
                <c:pt idx="4835">
                  <c:v>13.246575342464494</c:v>
                </c:pt>
                <c:pt idx="4836">
                  <c:v>13.249315068491891</c:v>
                </c:pt>
                <c:pt idx="4837">
                  <c:v>13.252054794519287</c:v>
                </c:pt>
                <c:pt idx="4838">
                  <c:v>13.254794520546684</c:v>
                </c:pt>
                <c:pt idx="4839">
                  <c:v>13.25753424657408</c:v>
                </c:pt>
                <c:pt idx="4840">
                  <c:v>13.260273972601476</c:v>
                </c:pt>
                <c:pt idx="4841">
                  <c:v>13.263013698628873</c:v>
                </c:pt>
                <c:pt idx="4842">
                  <c:v>13.265753424656269</c:v>
                </c:pt>
                <c:pt idx="4843">
                  <c:v>13.268493150683666</c:v>
                </c:pt>
                <c:pt idx="4844">
                  <c:v>13.271232876711062</c:v>
                </c:pt>
                <c:pt idx="4845">
                  <c:v>13.273972602738459</c:v>
                </c:pt>
                <c:pt idx="4846">
                  <c:v>13.276712328765855</c:v>
                </c:pt>
                <c:pt idx="4847">
                  <c:v>13.279452054793252</c:v>
                </c:pt>
                <c:pt idx="4848">
                  <c:v>13.282191780820648</c:v>
                </c:pt>
                <c:pt idx="4849">
                  <c:v>13.284931506848045</c:v>
                </c:pt>
                <c:pt idx="4850">
                  <c:v>13.287671232875441</c:v>
                </c:pt>
                <c:pt idx="4851">
                  <c:v>13.290410958902838</c:v>
                </c:pt>
                <c:pt idx="4852">
                  <c:v>13.293150684930234</c:v>
                </c:pt>
                <c:pt idx="4853">
                  <c:v>13.295890410957631</c:v>
                </c:pt>
                <c:pt idx="4854">
                  <c:v>13.298630136985027</c:v>
                </c:pt>
                <c:pt idx="4855">
                  <c:v>13.301369863012424</c:v>
                </c:pt>
                <c:pt idx="4856">
                  <c:v>13.30410958903982</c:v>
                </c:pt>
                <c:pt idx="4857">
                  <c:v>13.306849315067216</c:v>
                </c:pt>
                <c:pt idx="4858">
                  <c:v>13.309589041094613</c:v>
                </c:pt>
                <c:pt idx="4859">
                  <c:v>13.312328767122009</c:v>
                </c:pt>
                <c:pt idx="4860">
                  <c:v>13.315068493149406</c:v>
                </c:pt>
                <c:pt idx="4861">
                  <c:v>13.317808219176802</c:v>
                </c:pt>
                <c:pt idx="4862">
                  <c:v>13.320547945204199</c:v>
                </c:pt>
                <c:pt idx="4863">
                  <c:v>13.323287671231595</c:v>
                </c:pt>
                <c:pt idx="4864">
                  <c:v>13.326027397258992</c:v>
                </c:pt>
                <c:pt idx="4865">
                  <c:v>13.328767123286388</c:v>
                </c:pt>
                <c:pt idx="4866">
                  <c:v>13.331506849313785</c:v>
                </c:pt>
                <c:pt idx="4867">
                  <c:v>13.334246575341181</c:v>
                </c:pt>
                <c:pt idx="4868">
                  <c:v>13.336986301368578</c:v>
                </c:pt>
                <c:pt idx="4869">
                  <c:v>13.339726027395974</c:v>
                </c:pt>
                <c:pt idx="4870">
                  <c:v>13.342465753423371</c:v>
                </c:pt>
                <c:pt idx="4871">
                  <c:v>13.345205479450767</c:v>
                </c:pt>
                <c:pt idx="4872">
                  <c:v>13.347945205478164</c:v>
                </c:pt>
                <c:pt idx="4873">
                  <c:v>13.35068493150556</c:v>
                </c:pt>
                <c:pt idx="4874">
                  <c:v>13.353424657532956</c:v>
                </c:pt>
                <c:pt idx="4875">
                  <c:v>13.356164383560353</c:v>
                </c:pt>
                <c:pt idx="4876">
                  <c:v>13.358904109587749</c:v>
                </c:pt>
                <c:pt idx="4877">
                  <c:v>13.361643835615146</c:v>
                </c:pt>
                <c:pt idx="4878">
                  <c:v>13.364383561642542</c:v>
                </c:pt>
                <c:pt idx="4879">
                  <c:v>13.367123287669939</c:v>
                </c:pt>
                <c:pt idx="4880">
                  <c:v>13.369863013697335</c:v>
                </c:pt>
                <c:pt idx="4881">
                  <c:v>13.372602739724732</c:v>
                </c:pt>
                <c:pt idx="4882">
                  <c:v>13.375342465752128</c:v>
                </c:pt>
                <c:pt idx="4883">
                  <c:v>13.378082191779525</c:v>
                </c:pt>
                <c:pt idx="4884">
                  <c:v>13.380821917806921</c:v>
                </c:pt>
                <c:pt idx="4885">
                  <c:v>13.383561643834318</c:v>
                </c:pt>
                <c:pt idx="4886">
                  <c:v>13.386301369861714</c:v>
                </c:pt>
                <c:pt idx="4887">
                  <c:v>13.389041095889111</c:v>
                </c:pt>
                <c:pt idx="4888">
                  <c:v>13.391780821916507</c:v>
                </c:pt>
                <c:pt idx="4889">
                  <c:v>13.394520547943904</c:v>
                </c:pt>
                <c:pt idx="4890">
                  <c:v>13.3972602739713</c:v>
                </c:pt>
                <c:pt idx="4891">
                  <c:v>13.399999999998697</c:v>
                </c:pt>
                <c:pt idx="4892">
                  <c:v>13.402739726026093</c:v>
                </c:pt>
                <c:pt idx="4893">
                  <c:v>13.405479452053489</c:v>
                </c:pt>
                <c:pt idx="4894">
                  <c:v>13.408219178080886</c:v>
                </c:pt>
                <c:pt idx="4895">
                  <c:v>13.410958904108282</c:v>
                </c:pt>
                <c:pt idx="4896">
                  <c:v>13.413698630135679</c:v>
                </c:pt>
                <c:pt idx="4897">
                  <c:v>13.416438356163075</c:v>
                </c:pt>
                <c:pt idx="4898">
                  <c:v>13.419178082190472</c:v>
                </c:pt>
                <c:pt idx="4899">
                  <c:v>13.421917808217868</c:v>
                </c:pt>
                <c:pt idx="4900">
                  <c:v>13.424657534245265</c:v>
                </c:pt>
                <c:pt idx="4901">
                  <c:v>13.427397260272661</c:v>
                </c:pt>
                <c:pt idx="4902">
                  <c:v>13.430136986300058</c:v>
                </c:pt>
                <c:pt idx="4903">
                  <c:v>13.432876712327454</c:v>
                </c:pt>
                <c:pt idx="4904">
                  <c:v>13.435616438354851</c:v>
                </c:pt>
                <c:pt idx="4905">
                  <c:v>13.438356164382247</c:v>
                </c:pt>
                <c:pt idx="4906">
                  <c:v>13.441095890409644</c:v>
                </c:pt>
                <c:pt idx="4907">
                  <c:v>13.44383561643704</c:v>
                </c:pt>
                <c:pt idx="4908">
                  <c:v>13.446575342464437</c:v>
                </c:pt>
                <c:pt idx="4909">
                  <c:v>13.449315068491833</c:v>
                </c:pt>
                <c:pt idx="4910">
                  <c:v>13.452054794519229</c:v>
                </c:pt>
                <c:pt idx="4911">
                  <c:v>13.454794520546626</c:v>
                </c:pt>
                <c:pt idx="4912">
                  <c:v>13.457534246574022</c:v>
                </c:pt>
                <c:pt idx="4913">
                  <c:v>13.460273972601419</c:v>
                </c:pt>
                <c:pt idx="4914">
                  <c:v>13.463013698628815</c:v>
                </c:pt>
                <c:pt idx="4915">
                  <c:v>13.465753424656212</c:v>
                </c:pt>
                <c:pt idx="4916">
                  <c:v>13.468493150683608</c:v>
                </c:pt>
                <c:pt idx="4917">
                  <c:v>13.471232876711005</c:v>
                </c:pt>
                <c:pt idx="4918">
                  <c:v>13.473972602738401</c:v>
                </c:pt>
                <c:pt idx="4919">
                  <c:v>13.476712328765798</c:v>
                </c:pt>
                <c:pt idx="4920">
                  <c:v>13.479452054793194</c:v>
                </c:pt>
                <c:pt idx="4921">
                  <c:v>13.482191780820591</c:v>
                </c:pt>
                <c:pt idx="4922">
                  <c:v>13.484931506847987</c:v>
                </c:pt>
                <c:pt idx="4923">
                  <c:v>13.487671232875384</c:v>
                </c:pt>
                <c:pt idx="4924">
                  <c:v>13.49041095890278</c:v>
                </c:pt>
                <c:pt idx="4925">
                  <c:v>13.493150684930177</c:v>
                </c:pt>
                <c:pt idx="4926">
                  <c:v>13.495890410957573</c:v>
                </c:pt>
                <c:pt idx="4927">
                  <c:v>13.498630136984969</c:v>
                </c:pt>
                <c:pt idx="4928">
                  <c:v>13.501369863012366</c:v>
                </c:pt>
                <c:pt idx="4929">
                  <c:v>13.504109589039762</c:v>
                </c:pt>
                <c:pt idx="4930">
                  <c:v>13.506849315067159</c:v>
                </c:pt>
                <c:pt idx="4931">
                  <c:v>13.509589041094555</c:v>
                </c:pt>
                <c:pt idx="4932">
                  <c:v>13.512328767121952</c:v>
                </c:pt>
                <c:pt idx="4933">
                  <c:v>13.515068493149348</c:v>
                </c:pt>
                <c:pt idx="4934">
                  <c:v>13.517808219176745</c:v>
                </c:pt>
                <c:pt idx="4935">
                  <c:v>13.520547945204141</c:v>
                </c:pt>
                <c:pt idx="4936">
                  <c:v>13.523287671231538</c:v>
                </c:pt>
                <c:pt idx="4937">
                  <c:v>13.526027397258934</c:v>
                </c:pt>
                <c:pt idx="4938">
                  <c:v>13.528767123286331</c:v>
                </c:pt>
                <c:pt idx="4939">
                  <c:v>13.531506849313727</c:v>
                </c:pt>
                <c:pt idx="4940">
                  <c:v>13.534246575341124</c:v>
                </c:pt>
                <c:pt idx="4941">
                  <c:v>13.53698630136852</c:v>
                </c:pt>
                <c:pt idx="4942">
                  <c:v>13.539726027395917</c:v>
                </c:pt>
                <c:pt idx="4943">
                  <c:v>13.542465753423313</c:v>
                </c:pt>
                <c:pt idx="4944">
                  <c:v>13.54520547945071</c:v>
                </c:pt>
                <c:pt idx="4945">
                  <c:v>13.547945205478106</c:v>
                </c:pt>
                <c:pt idx="4946">
                  <c:v>13.550684931505502</c:v>
                </c:pt>
                <c:pt idx="4947">
                  <c:v>13.553424657532899</c:v>
                </c:pt>
                <c:pt idx="4948">
                  <c:v>13.556164383560295</c:v>
                </c:pt>
                <c:pt idx="4949">
                  <c:v>13.558904109587692</c:v>
                </c:pt>
                <c:pt idx="4950">
                  <c:v>13.561643835615088</c:v>
                </c:pt>
                <c:pt idx="4951">
                  <c:v>13.564383561642485</c:v>
                </c:pt>
                <c:pt idx="4952">
                  <c:v>13.567123287669881</c:v>
                </c:pt>
                <c:pt idx="4953">
                  <c:v>13.569863013697278</c:v>
                </c:pt>
                <c:pt idx="4954">
                  <c:v>13.572602739724674</c:v>
                </c:pt>
                <c:pt idx="4955">
                  <c:v>13.575342465752071</c:v>
                </c:pt>
                <c:pt idx="4956">
                  <c:v>13.578082191779467</c:v>
                </c:pt>
                <c:pt idx="4957">
                  <c:v>13.580821917806864</c:v>
                </c:pt>
                <c:pt idx="4958">
                  <c:v>13.58356164383426</c:v>
                </c:pt>
                <c:pt idx="4959">
                  <c:v>13.586301369861657</c:v>
                </c:pt>
                <c:pt idx="4960">
                  <c:v>13.589041095889053</c:v>
                </c:pt>
                <c:pt idx="4961">
                  <c:v>13.59178082191645</c:v>
                </c:pt>
                <c:pt idx="4962">
                  <c:v>13.594520547943846</c:v>
                </c:pt>
                <c:pt idx="4963">
                  <c:v>13.597260273971242</c:v>
                </c:pt>
                <c:pt idx="4964">
                  <c:v>13.599999999998639</c:v>
                </c:pt>
                <c:pt idx="4965">
                  <c:v>13.602739726026035</c:v>
                </c:pt>
                <c:pt idx="4966">
                  <c:v>13.605479452053432</c:v>
                </c:pt>
                <c:pt idx="4967">
                  <c:v>13.608219178080828</c:v>
                </c:pt>
                <c:pt idx="4968">
                  <c:v>13.610958904108225</c:v>
                </c:pt>
                <c:pt idx="4969">
                  <c:v>13.613698630135621</c:v>
                </c:pt>
                <c:pt idx="4970">
                  <c:v>13.616438356163018</c:v>
                </c:pt>
                <c:pt idx="4971">
                  <c:v>13.619178082190414</c:v>
                </c:pt>
                <c:pt idx="4972">
                  <c:v>13.621917808217811</c:v>
                </c:pt>
                <c:pt idx="4973">
                  <c:v>13.624657534245207</c:v>
                </c:pt>
                <c:pt idx="4974">
                  <c:v>13.627397260272604</c:v>
                </c:pt>
                <c:pt idx="4975">
                  <c:v>13.6301369863</c:v>
                </c:pt>
                <c:pt idx="4976">
                  <c:v>13.632876712327397</c:v>
                </c:pt>
                <c:pt idx="4977">
                  <c:v>13.635616438354793</c:v>
                </c:pt>
                <c:pt idx="4978">
                  <c:v>13.63835616438219</c:v>
                </c:pt>
                <c:pt idx="4979">
                  <c:v>13.641095890409586</c:v>
                </c:pt>
                <c:pt idx="4980">
                  <c:v>13.643835616436983</c:v>
                </c:pt>
                <c:pt idx="4981">
                  <c:v>13.646575342464379</c:v>
                </c:pt>
                <c:pt idx="4982">
                  <c:v>13.649315068491775</c:v>
                </c:pt>
                <c:pt idx="4983">
                  <c:v>13.652054794519172</c:v>
                </c:pt>
                <c:pt idx="4984">
                  <c:v>13.654794520546568</c:v>
                </c:pt>
                <c:pt idx="4985">
                  <c:v>13.657534246573965</c:v>
                </c:pt>
                <c:pt idx="4986">
                  <c:v>13.660273972601361</c:v>
                </c:pt>
                <c:pt idx="4987">
                  <c:v>13.663013698628758</c:v>
                </c:pt>
                <c:pt idx="4988">
                  <c:v>13.665753424656154</c:v>
                </c:pt>
                <c:pt idx="4989">
                  <c:v>13.668493150683551</c:v>
                </c:pt>
                <c:pt idx="4990">
                  <c:v>13.671232876710947</c:v>
                </c:pt>
                <c:pt idx="4991">
                  <c:v>13.673972602738344</c:v>
                </c:pt>
                <c:pt idx="4992">
                  <c:v>13.67671232876574</c:v>
                </c:pt>
                <c:pt idx="4993">
                  <c:v>13.679452054793137</c:v>
                </c:pt>
                <c:pt idx="4994">
                  <c:v>13.682191780820533</c:v>
                </c:pt>
                <c:pt idx="4995">
                  <c:v>13.68493150684793</c:v>
                </c:pt>
                <c:pt idx="4996">
                  <c:v>13.687671232875326</c:v>
                </c:pt>
                <c:pt idx="4997">
                  <c:v>13.690410958902723</c:v>
                </c:pt>
                <c:pt idx="4998">
                  <c:v>13.693150684930119</c:v>
                </c:pt>
                <c:pt idx="4999">
                  <c:v>13.695890410957515</c:v>
                </c:pt>
                <c:pt idx="5000">
                  <c:v>13.698630136984912</c:v>
                </c:pt>
                <c:pt idx="5001">
                  <c:v>13.701369863012308</c:v>
                </c:pt>
                <c:pt idx="5002">
                  <c:v>13.704109589039705</c:v>
                </c:pt>
                <c:pt idx="5003">
                  <c:v>13.706849315067101</c:v>
                </c:pt>
                <c:pt idx="5004">
                  <c:v>13.709589041094498</c:v>
                </c:pt>
                <c:pt idx="5005">
                  <c:v>13.712328767121894</c:v>
                </c:pt>
                <c:pt idx="5006">
                  <c:v>13.715068493149291</c:v>
                </c:pt>
                <c:pt idx="5007">
                  <c:v>13.717808219176687</c:v>
                </c:pt>
                <c:pt idx="5008">
                  <c:v>13.720547945204084</c:v>
                </c:pt>
                <c:pt idx="5009">
                  <c:v>13.72328767123148</c:v>
                </c:pt>
                <c:pt idx="5010">
                  <c:v>13.726027397258877</c:v>
                </c:pt>
                <c:pt idx="5011">
                  <c:v>13.728767123286273</c:v>
                </c:pt>
                <c:pt idx="5012">
                  <c:v>13.73150684931367</c:v>
                </c:pt>
                <c:pt idx="5013">
                  <c:v>13.734246575341066</c:v>
                </c:pt>
                <c:pt idx="5014">
                  <c:v>13.736986301368463</c:v>
                </c:pt>
                <c:pt idx="5015">
                  <c:v>13.739726027395859</c:v>
                </c:pt>
                <c:pt idx="5016">
                  <c:v>13.742465753423255</c:v>
                </c:pt>
                <c:pt idx="5017">
                  <c:v>13.745205479450652</c:v>
                </c:pt>
                <c:pt idx="5018">
                  <c:v>13.747945205478048</c:v>
                </c:pt>
                <c:pt idx="5019">
                  <c:v>13.750684931505445</c:v>
                </c:pt>
                <c:pt idx="5020">
                  <c:v>13.753424657532841</c:v>
                </c:pt>
                <c:pt idx="5021">
                  <c:v>13.756164383560238</c:v>
                </c:pt>
                <c:pt idx="5022">
                  <c:v>13.758904109587634</c:v>
                </c:pt>
                <c:pt idx="5023">
                  <c:v>13.761643835615031</c:v>
                </c:pt>
                <c:pt idx="5024">
                  <c:v>13.764383561642427</c:v>
                </c:pt>
                <c:pt idx="5025">
                  <c:v>13.767123287669824</c:v>
                </c:pt>
                <c:pt idx="5026">
                  <c:v>13.76986301369722</c:v>
                </c:pt>
                <c:pt idx="5027">
                  <c:v>13.772602739724617</c:v>
                </c:pt>
                <c:pt idx="5028">
                  <c:v>13.775342465752013</c:v>
                </c:pt>
                <c:pt idx="5029">
                  <c:v>13.77808219177941</c:v>
                </c:pt>
                <c:pt idx="5030">
                  <c:v>13.780821917806806</c:v>
                </c:pt>
                <c:pt idx="5031">
                  <c:v>13.783561643834203</c:v>
                </c:pt>
                <c:pt idx="5032">
                  <c:v>13.786301369861599</c:v>
                </c:pt>
                <c:pt idx="5033">
                  <c:v>13.789041095888996</c:v>
                </c:pt>
                <c:pt idx="5034">
                  <c:v>13.791780821916392</c:v>
                </c:pt>
                <c:pt idx="5035">
                  <c:v>13.794520547943788</c:v>
                </c:pt>
                <c:pt idx="5036">
                  <c:v>13.797260273971185</c:v>
                </c:pt>
                <c:pt idx="5037">
                  <c:v>13.799999999998581</c:v>
                </c:pt>
                <c:pt idx="5038">
                  <c:v>13.802739726025978</c:v>
                </c:pt>
                <c:pt idx="5039">
                  <c:v>13.805479452053374</c:v>
                </c:pt>
                <c:pt idx="5040">
                  <c:v>13.808219178080771</c:v>
                </c:pt>
                <c:pt idx="5041">
                  <c:v>13.810958904108167</c:v>
                </c:pt>
                <c:pt idx="5042">
                  <c:v>13.813698630135564</c:v>
                </c:pt>
                <c:pt idx="5043">
                  <c:v>13.81643835616296</c:v>
                </c:pt>
                <c:pt idx="5044">
                  <c:v>13.819178082190357</c:v>
                </c:pt>
                <c:pt idx="5045">
                  <c:v>13.821917808217753</c:v>
                </c:pt>
                <c:pt idx="5046">
                  <c:v>13.82465753424515</c:v>
                </c:pt>
                <c:pt idx="5047">
                  <c:v>13.827397260272546</c:v>
                </c:pt>
                <c:pt idx="5048">
                  <c:v>13.830136986299943</c:v>
                </c:pt>
                <c:pt idx="5049">
                  <c:v>13.832876712327339</c:v>
                </c:pt>
                <c:pt idx="5050">
                  <c:v>13.835616438354736</c:v>
                </c:pt>
                <c:pt idx="5051">
                  <c:v>13.838356164382132</c:v>
                </c:pt>
                <c:pt idx="5052">
                  <c:v>13.841095890409528</c:v>
                </c:pt>
                <c:pt idx="5053">
                  <c:v>13.843835616436925</c:v>
                </c:pt>
                <c:pt idx="5054">
                  <c:v>13.846575342464321</c:v>
                </c:pt>
                <c:pt idx="5055">
                  <c:v>13.849315068491718</c:v>
                </c:pt>
                <c:pt idx="5056">
                  <c:v>13.852054794519114</c:v>
                </c:pt>
                <c:pt idx="5057">
                  <c:v>13.854794520546511</c:v>
                </c:pt>
                <c:pt idx="5058">
                  <c:v>13.857534246573907</c:v>
                </c:pt>
                <c:pt idx="5059">
                  <c:v>13.860273972601304</c:v>
                </c:pt>
                <c:pt idx="5060">
                  <c:v>13.8630136986287</c:v>
                </c:pt>
                <c:pt idx="5061">
                  <c:v>13.865753424656097</c:v>
                </c:pt>
                <c:pt idx="5062">
                  <c:v>13.868493150683493</c:v>
                </c:pt>
                <c:pt idx="5063">
                  <c:v>13.87123287671089</c:v>
                </c:pt>
                <c:pt idx="5064">
                  <c:v>13.873972602738286</c:v>
                </c:pt>
                <c:pt idx="5065">
                  <c:v>13.876712328765683</c:v>
                </c:pt>
                <c:pt idx="5066">
                  <c:v>13.879452054793079</c:v>
                </c:pt>
                <c:pt idx="5067">
                  <c:v>13.882191780820476</c:v>
                </c:pt>
                <c:pt idx="5068">
                  <c:v>13.884931506847872</c:v>
                </c:pt>
                <c:pt idx="5069">
                  <c:v>13.887671232875269</c:v>
                </c:pt>
                <c:pt idx="5070">
                  <c:v>13.890410958902665</c:v>
                </c:pt>
                <c:pt idx="5071">
                  <c:v>13.893150684930061</c:v>
                </c:pt>
                <c:pt idx="5072">
                  <c:v>13.895890410957458</c:v>
                </c:pt>
                <c:pt idx="5073">
                  <c:v>13.898630136984854</c:v>
                </c:pt>
                <c:pt idx="5074">
                  <c:v>13.901369863012251</c:v>
                </c:pt>
                <c:pt idx="5075">
                  <c:v>13.904109589039647</c:v>
                </c:pt>
                <c:pt idx="5076">
                  <c:v>13.906849315067044</c:v>
                </c:pt>
                <c:pt idx="5077">
                  <c:v>13.90958904109444</c:v>
                </c:pt>
                <c:pt idx="5078">
                  <c:v>13.912328767121837</c:v>
                </c:pt>
                <c:pt idx="5079">
                  <c:v>13.915068493149233</c:v>
                </c:pt>
                <c:pt idx="5080">
                  <c:v>13.91780821917663</c:v>
                </c:pt>
                <c:pt idx="5081">
                  <c:v>13.920547945204026</c:v>
                </c:pt>
                <c:pt idx="5082">
                  <c:v>13.923287671231423</c:v>
                </c:pt>
                <c:pt idx="5083">
                  <c:v>13.926027397258819</c:v>
                </c:pt>
                <c:pt idx="5084">
                  <c:v>13.928767123286216</c:v>
                </c:pt>
                <c:pt idx="5085">
                  <c:v>13.931506849313612</c:v>
                </c:pt>
                <c:pt idx="5086">
                  <c:v>13.934246575341009</c:v>
                </c:pt>
                <c:pt idx="5087">
                  <c:v>13.936986301368405</c:v>
                </c:pt>
                <c:pt idx="5088">
                  <c:v>13.939726027395801</c:v>
                </c:pt>
                <c:pt idx="5089">
                  <c:v>13.942465753423198</c:v>
                </c:pt>
                <c:pt idx="5090">
                  <c:v>13.945205479450594</c:v>
                </c:pt>
                <c:pt idx="5091">
                  <c:v>13.947945205477991</c:v>
                </c:pt>
                <c:pt idx="5092">
                  <c:v>13.950684931505387</c:v>
                </c:pt>
                <c:pt idx="5093">
                  <c:v>13.953424657532784</c:v>
                </c:pt>
                <c:pt idx="5094">
                  <c:v>13.95616438356018</c:v>
                </c:pt>
                <c:pt idx="5095">
                  <c:v>13.958904109587577</c:v>
                </c:pt>
                <c:pt idx="5096">
                  <c:v>13.961643835614973</c:v>
                </c:pt>
                <c:pt idx="5097">
                  <c:v>13.96438356164237</c:v>
                </c:pt>
                <c:pt idx="5098">
                  <c:v>13.967123287669766</c:v>
                </c:pt>
                <c:pt idx="5099">
                  <c:v>13.969863013697163</c:v>
                </c:pt>
                <c:pt idx="5100">
                  <c:v>13.972602739724559</c:v>
                </c:pt>
                <c:pt idx="5101">
                  <c:v>13.975342465751956</c:v>
                </c:pt>
                <c:pt idx="5102">
                  <c:v>13.978082191779352</c:v>
                </c:pt>
                <c:pt idx="5103">
                  <c:v>13.980821917806749</c:v>
                </c:pt>
                <c:pt idx="5104">
                  <c:v>13.983561643834145</c:v>
                </c:pt>
                <c:pt idx="5105">
                  <c:v>13.986301369861541</c:v>
                </c:pt>
                <c:pt idx="5106">
                  <c:v>13.989041095888938</c:v>
                </c:pt>
                <c:pt idx="5107">
                  <c:v>13.991780821916334</c:v>
                </c:pt>
                <c:pt idx="5108">
                  <c:v>13.994520547943731</c:v>
                </c:pt>
                <c:pt idx="5109">
                  <c:v>13.997260273971127</c:v>
                </c:pt>
                <c:pt idx="5110">
                  <c:v>13.999999999998524</c:v>
                </c:pt>
                <c:pt idx="5111">
                  <c:v>14.00273972602592</c:v>
                </c:pt>
                <c:pt idx="5112">
                  <c:v>14.005479452053317</c:v>
                </c:pt>
                <c:pt idx="5113">
                  <c:v>14.008219178080713</c:v>
                </c:pt>
                <c:pt idx="5114">
                  <c:v>14.01095890410811</c:v>
                </c:pt>
                <c:pt idx="5115">
                  <c:v>14.013698630135506</c:v>
                </c:pt>
                <c:pt idx="5116">
                  <c:v>14.016438356162903</c:v>
                </c:pt>
                <c:pt idx="5117">
                  <c:v>14.019178082190299</c:v>
                </c:pt>
                <c:pt idx="5118">
                  <c:v>14.021917808217696</c:v>
                </c:pt>
                <c:pt idx="5119">
                  <c:v>14.024657534245092</c:v>
                </c:pt>
                <c:pt idx="5120">
                  <c:v>14.027397260272489</c:v>
                </c:pt>
                <c:pt idx="5121">
                  <c:v>14.030136986299885</c:v>
                </c:pt>
                <c:pt idx="5122">
                  <c:v>14.032876712327282</c:v>
                </c:pt>
                <c:pt idx="5123">
                  <c:v>14.035616438354678</c:v>
                </c:pt>
                <c:pt idx="5124">
                  <c:v>14.038356164382074</c:v>
                </c:pt>
                <c:pt idx="5125">
                  <c:v>14.041095890409471</c:v>
                </c:pt>
                <c:pt idx="5126">
                  <c:v>14.043835616436867</c:v>
                </c:pt>
                <c:pt idx="5127">
                  <c:v>14.046575342464264</c:v>
                </c:pt>
                <c:pt idx="5128">
                  <c:v>14.04931506849166</c:v>
                </c:pt>
                <c:pt idx="5129">
                  <c:v>14.052054794519057</c:v>
                </c:pt>
                <c:pt idx="5130">
                  <c:v>14.054794520546453</c:v>
                </c:pt>
                <c:pt idx="5131">
                  <c:v>14.05753424657385</c:v>
                </c:pt>
                <c:pt idx="5132">
                  <c:v>14.060273972601246</c:v>
                </c:pt>
                <c:pt idx="5133">
                  <c:v>14.063013698628643</c:v>
                </c:pt>
                <c:pt idx="5134">
                  <c:v>14.065753424656039</c:v>
                </c:pt>
                <c:pt idx="5135">
                  <c:v>14.068493150683436</c:v>
                </c:pt>
                <c:pt idx="5136">
                  <c:v>14.071232876710832</c:v>
                </c:pt>
                <c:pt idx="5137">
                  <c:v>14.073972602738229</c:v>
                </c:pt>
                <c:pt idx="5138">
                  <c:v>14.076712328765625</c:v>
                </c:pt>
                <c:pt idx="5139">
                  <c:v>14.079452054793022</c:v>
                </c:pt>
                <c:pt idx="5140">
                  <c:v>14.082191780820418</c:v>
                </c:pt>
                <c:pt idx="5141">
                  <c:v>14.084931506847814</c:v>
                </c:pt>
                <c:pt idx="5142">
                  <c:v>14.087671232875211</c:v>
                </c:pt>
                <c:pt idx="5143">
                  <c:v>14.090410958902607</c:v>
                </c:pt>
                <c:pt idx="5144">
                  <c:v>14.093150684930004</c:v>
                </c:pt>
                <c:pt idx="5145">
                  <c:v>14.0958904109574</c:v>
                </c:pt>
                <c:pt idx="5146">
                  <c:v>14.098630136984797</c:v>
                </c:pt>
                <c:pt idx="5147">
                  <c:v>14.101369863012193</c:v>
                </c:pt>
                <c:pt idx="5148">
                  <c:v>14.10410958903959</c:v>
                </c:pt>
                <c:pt idx="5149">
                  <c:v>14.106849315066986</c:v>
                </c:pt>
                <c:pt idx="5150">
                  <c:v>14.109589041094383</c:v>
                </c:pt>
                <c:pt idx="5151">
                  <c:v>14.112328767121779</c:v>
                </c:pt>
                <c:pt idx="5152">
                  <c:v>14.115068493149176</c:v>
                </c:pt>
                <c:pt idx="5153">
                  <c:v>14.117808219176572</c:v>
                </c:pt>
                <c:pt idx="5154">
                  <c:v>14.120547945203969</c:v>
                </c:pt>
                <c:pt idx="5155">
                  <c:v>14.123287671231365</c:v>
                </c:pt>
                <c:pt idx="5156">
                  <c:v>14.126027397258762</c:v>
                </c:pt>
                <c:pt idx="5157">
                  <c:v>14.128767123286158</c:v>
                </c:pt>
                <c:pt idx="5158">
                  <c:v>14.131506849313554</c:v>
                </c:pt>
                <c:pt idx="5159">
                  <c:v>14.134246575340951</c:v>
                </c:pt>
                <c:pt idx="5160">
                  <c:v>14.136986301368347</c:v>
                </c:pt>
                <c:pt idx="5161">
                  <c:v>14.139726027395744</c:v>
                </c:pt>
                <c:pt idx="5162">
                  <c:v>14.14246575342314</c:v>
                </c:pt>
                <c:pt idx="5163">
                  <c:v>14.145205479450537</c:v>
                </c:pt>
                <c:pt idx="5164">
                  <c:v>14.147945205477933</c:v>
                </c:pt>
                <c:pt idx="5165">
                  <c:v>14.15068493150533</c:v>
                </c:pt>
                <c:pt idx="5166">
                  <c:v>14.153424657532726</c:v>
                </c:pt>
                <c:pt idx="5167">
                  <c:v>14.156164383560123</c:v>
                </c:pt>
                <c:pt idx="5168">
                  <c:v>14.158904109587519</c:v>
                </c:pt>
                <c:pt idx="5169">
                  <c:v>14.161643835614916</c:v>
                </c:pt>
                <c:pt idx="5170">
                  <c:v>14.164383561642312</c:v>
                </c:pt>
                <c:pt idx="5171">
                  <c:v>14.167123287669709</c:v>
                </c:pt>
                <c:pt idx="5172">
                  <c:v>14.169863013697105</c:v>
                </c:pt>
                <c:pt idx="5173">
                  <c:v>14.172602739724502</c:v>
                </c:pt>
                <c:pt idx="5174">
                  <c:v>14.175342465751898</c:v>
                </c:pt>
                <c:pt idx="5175">
                  <c:v>14.178082191779295</c:v>
                </c:pt>
                <c:pt idx="5176">
                  <c:v>14.180821917806691</c:v>
                </c:pt>
                <c:pt idx="5177">
                  <c:v>14.183561643834087</c:v>
                </c:pt>
                <c:pt idx="5178">
                  <c:v>14.186301369861484</c:v>
                </c:pt>
                <c:pt idx="5179">
                  <c:v>14.18904109588888</c:v>
                </c:pt>
                <c:pt idx="5180">
                  <c:v>14.191780821916277</c:v>
                </c:pt>
                <c:pt idx="5181">
                  <c:v>14.194520547943673</c:v>
                </c:pt>
                <c:pt idx="5182">
                  <c:v>14.19726027397107</c:v>
                </c:pt>
                <c:pt idx="5183">
                  <c:v>14.199999999998466</c:v>
                </c:pt>
                <c:pt idx="5184">
                  <c:v>14.202739726025863</c:v>
                </c:pt>
                <c:pt idx="5185">
                  <c:v>14.205479452053259</c:v>
                </c:pt>
                <c:pt idx="5186">
                  <c:v>14.208219178080656</c:v>
                </c:pt>
                <c:pt idx="5187">
                  <c:v>14.210958904108052</c:v>
                </c:pt>
                <c:pt idx="5188">
                  <c:v>14.213698630135449</c:v>
                </c:pt>
                <c:pt idx="5189">
                  <c:v>14.216438356162845</c:v>
                </c:pt>
                <c:pt idx="5190">
                  <c:v>14.219178082190242</c:v>
                </c:pt>
                <c:pt idx="5191">
                  <c:v>14.221917808217638</c:v>
                </c:pt>
                <c:pt idx="5192">
                  <c:v>14.224657534245035</c:v>
                </c:pt>
                <c:pt idx="5193">
                  <c:v>14.227397260272431</c:v>
                </c:pt>
                <c:pt idx="5194">
                  <c:v>14.230136986299827</c:v>
                </c:pt>
                <c:pt idx="5195">
                  <c:v>14.232876712327224</c:v>
                </c:pt>
                <c:pt idx="5196">
                  <c:v>14.23561643835462</c:v>
                </c:pt>
                <c:pt idx="5197">
                  <c:v>14.238356164382017</c:v>
                </c:pt>
                <c:pt idx="5198">
                  <c:v>14.241095890409413</c:v>
                </c:pt>
                <c:pt idx="5199">
                  <c:v>14.24383561643681</c:v>
                </c:pt>
                <c:pt idx="5200">
                  <c:v>14.246575342464206</c:v>
                </c:pt>
                <c:pt idx="5201">
                  <c:v>14.249315068491603</c:v>
                </c:pt>
                <c:pt idx="5202">
                  <c:v>14.252054794518999</c:v>
                </c:pt>
                <c:pt idx="5203">
                  <c:v>14.254794520546396</c:v>
                </c:pt>
                <c:pt idx="5204">
                  <c:v>14.257534246573792</c:v>
                </c:pt>
                <c:pt idx="5205">
                  <c:v>14.260273972601189</c:v>
                </c:pt>
                <c:pt idx="5206">
                  <c:v>14.263013698628585</c:v>
                </c:pt>
                <c:pt idx="5207">
                  <c:v>14.265753424655982</c:v>
                </c:pt>
                <c:pt idx="5208">
                  <c:v>14.268493150683378</c:v>
                </c:pt>
                <c:pt idx="5209">
                  <c:v>14.271232876710775</c:v>
                </c:pt>
                <c:pt idx="5210">
                  <c:v>14.273972602738171</c:v>
                </c:pt>
                <c:pt idx="5211">
                  <c:v>14.276712328765568</c:v>
                </c:pt>
                <c:pt idx="5212">
                  <c:v>14.279452054792964</c:v>
                </c:pt>
                <c:pt idx="5213">
                  <c:v>14.28219178082036</c:v>
                </c:pt>
                <c:pt idx="5214">
                  <c:v>14.284931506847757</c:v>
                </c:pt>
                <c:pt idx="5215">
                  <c:v>14.287671232875153</c:v>
                </c:pt>
                <c:pt idx="5216">
                  <c:v>14.29041095890255</c:v>
                </c:pt>
                <c:pt idx="5217">
                  <c:v>14.293150684929946</c:v>
                </c:pt>
                <c:pt idx="5218">
                  <c:v>14.295890410957343</c:v>
                </c:pt>
                <c:pt idx="5219">
                  <c:v>14.298630136984739</c:v>
                </c:pt>
                <c:pt idx="5220">
                  <c:v>14.301369863012136</c:v>
                </c:pt>
                <c:pt idx="5221">
                  <c:v>14.304109589039532</c:v>
                </c:pt>
                <c:pt idx="5222">
                  <c:v>14.306849315066929</c:v>
                </c:pt>
                <c:pt idx="5223">
                  <c:v>14.309589041094325</c:v>
                </c:pt>
                <c:pt idx="5224">
                  <c:v>14.312328767121722</c:v>
                </c:pt>
                <c:pt idx="5225">
                  <c:v>14.315068493149118</c:v>
                </c:pt>
                <c:pt idx="5226">
                  <c:v>14.317808219176515</c:v>
                </c:pt>
                <c:pt idx="5227">
                  <c:v>14.320547945203911</c:v>
                </c:pt>
                <c:pt idx="5228">
                  <c:v>14.323287671231308</c:v>
                </c:pt>
                <c:pt idx="5229">
                  <c:v>14.326027397258704</c:v>
                </c:pt>
                <c:pt idx="5230">
                  <c:v>14.3287671232861</c:v>
                </c:pt>
                <c:pt idx="5231">
                  <c:v>14.331506849313497</c:v>
                </c:pt>
                <c:pt idx="5232">
                  <c:v>14.334246575340893</c:v>
                </c:pt>
                <c:pt idx="5233">
                  <c:v>14.33698630136829</c:v>
                </c:pt>
                <c:pt idx="5234">
                  <c:v>14.339726027395686</c:v>
                </c:pt>
                <c:pt idx="5235">
                  <c:v>14.342465753423083</c:v>
                </c:pt>
                <c:pt idx="5236">
                  <c:v>14.345205479450479</c:v>
                </c:pt>
                <c:pt idx="5237">
                  <c:v>14.347945205477876</c:v>
                </c:pt>
                <c:pt idx="5238">
                  <c:v>14.350684931505272</c:v>
                </c:pt>
                <c:pt idx="5239">
                  <c:v>14.353424657532669</c:v>
                </c:pt>
                <c:pt idx="5240">
                  <c:v>14.356164383560065</c:v>
                </c:pt>
                <c:pt idx="5241">
                  <c:v>14.358904109587462</c:v>
                </c:pt>
                <c:pt idx="5242">
                  <c:v>14.361643835614858</c:v>
                </c:pt>
                <c:pt idx="5243">
                  <c:v>14.364383561642255</c:v>
                </c:pt>
                <c:pt idx="5244">
                  <c:v>14.367123287669651</c:v>
                </c:pt>
                <c:pt idx="5245">
                  <c:v>14.369863013697048</c:v>
                </c:pt>
                <c:pt idx="5246">
                  <c:v>14.372602739724444</c:v>
                </c:pt>
                <c:pt idx="5247">
                  <c:v>14.37534246575184</c:v>
                </c:pt>
                <c:pt idx="5248">
                  <c:v>14.378082191779237</c:v>
                </c:pt>
                <c:pt idx="5249">
                  <c:v>14.380821917806633</c:v>
                </c:pt>
                <c:pt idx="5250">
                  <c:v>14.38356164383403</c:v>
                </c:pt>
                <c:pt idx="5251">
                  <c:v>14.386301369861426</c:v>
                </c:pt>
                <c:pt idx="5252">
                  <c:v>14.389041095888823</c:v>
                </c:pt>
                <c:pt idx="5253">
                  <c:v>14.391780821916219</c:v>
                </c:pt>
                <c:pt idx="5254">
                  <c:v>14.394520547943616</c:v>
                </c:pt>
                <c:pt idx="5255">
                  <c:v>14.397260273971012</c:v>
                </c:pt>
                <c:pt idx="5256">
                  <c:v>14.399999999998409</c:v>
                </c:pt>
                <c:pt idx="5257">
                  <c:v>14.402739726025805</c:v>
                </c:pt>
                <c:pt idx="5258">
                  <c:v>14.405479452053202</c:v>
                </c:pt>
                <c:pt idx="5259">
                  <c:v>14.408219178080598</c:v>
                </c:pt>
                <c:pt idx="5260">
                  <c:v>14.410958904107995</c:v>
                </c:pt>
                <c:pt idx="5261">
                  <c:v>14.413698630135391</c:v>
                </c:pt>
                <c:pt idx="5262">
                  <c:v>14.416438356162788</c:v>
                </c:pt>
                <c:pt idx="5263">
                  <c:v>14.419178082190184</c:v>
                </c:pt>
                <c:pt idx="5264">
                  <c:v>14.421917808217581</c:v>
                </c:pt>
                <c:pt idx="5265">
                  <c:v>14.424657534244977</c:v>
                </c:pt>
                <c:pt idx="5266">
                  <c:v>14.427397260272373</c:v>
                </c:pt>
                <c:pt idx="5267">
                  <c:v>14.43013698629977</c:v>
                </c:pt>
                <c:pt idx="5268">
                  <c:v>14.432876712327166</c:v>
                </c:pt>
                <c:pt idx="5269">
                  <c:v>14.435616438354563</c:v>
                </c:pt>
                <c:pt idx="5270">
                  <c:v>14.438356164381959</c:v>
                </c:pt>
                <c:pt idx="5271">
                  <c:v>14.441095890409356</c:v>
                </c:pt>
                <c:pt idx="5272">
                  <c:v>14.443835616436752</c:v>
                </c:pt>
                <c:pt idx="5273">
                  <c:v>14.446575342464149</c:v>
                </c:pt>
                <c:pt idx="5274">
                  <c:v>14.449315068491545</c:v>
                </c:pt>
                <c:pt idx="5275">
                  <c:v>14.452054794518942</c:v>
                </c:pt>
                <c:pt idx="5276">
                  <c:v>14.454794520546338</c:v>
                </c:pt>
                <c:pt idx="5277">
                  <c:v>14.457534246573735</c:v>
                </c:pt>
                <c:pt idx="5278">
                  <c:v>14.460273972601131</c:v>
                </c:pt>
                <c:pt idx="5279">
                  <c:v>14.463013698628528</c:v>
                </c:pt>
                <c:pt idx="5280">
                  <c:v>14.465753424655924</c:v>
                </c:pt>
                <c:pt idx="5281">
                  <c:v>14.468493150683321</c:v>
                </c:pt>
                <c:pt idx="5282">
                  <c:v>14.471232876710717</c:v>
                </c:pt>
                <c:pt idx="5283">
                  <c:v>14.473972602738113</c:v>
                </c:pt>
                <c:pt idx="5284">
                  <c:v>14.47671232876551</c:v>
                </c:pt>
                <c:pt idx="5285">
                  <c:v>14.479452054792906</c:v>
                </c:pt>
                <c:pt idx="5286">
                  <c:v>14.482191780820303</c:v>
                </c:pt>
                <c:pt idx="5287">
                  <c:v>14.484931506847699</c:v>
                </c:pt>
                <c:pt idx="5288">
                  <c:v>14.487671232875096</c:v>
                </c:pt>
                <c:pt idx="5289">
                  <c:v>14.490410958902492</c:v>
                </c:pt>
                <c:pt idx="5290">
                  <c:v>14.493150684929889</c:v>
                </c:pt>
                <c:pt idx="5291">
                  <c:v>14.495890410957285</c:v>
                </c:pt>
                <c:pt idx="5292">
                  <c:v>14.498630136984682</c:v>
                </c:pt>
                <c:pt idx="5293">
                  <c:v>14.501369863012078</c:v>
                </c:pt>
                <c:pt idx="5294">
                  <c:v>14.504109589039475</c:v>
                </c:pt>
                <c:pt idx="5295">
                  <c:v>14.506849315066871</c:v>
                </c:pt>
                <c:pt idx="5296">
                  <c:v>14.509589041094268</c:v>
                </c:pt>
                <c:pt idx="5297">
                  <c:v>14.512328767121664</c:v>
                </c:pt>
                <c:pt idx="5298">
                  <c:v>14.515068493149061</c:v>
                </c:pt>
                <c:pt idx="5299">
                  <c:v>14.517808219176457</c:v>
                </c:pt>
                <c:pt idx="5300">
                  <c:v>14.520547945203854</c:v>
                </c:pt>
                <c:pt idx="5301">
                  <c:v>14.52328767123125</c:v>
                </c:pt>
                <c:pt idx="5302">
                  <c:v>14.526027397258646</c:v>
                </c:pt>
                <c:pt idx="5303">
                  <c:v>14.528767123286043</c:v>
                </c:pt>
                <c:pt idx="5304">
                  <c:v>14.531506849313439</c:v>
                </c:pt>
                <c:pt idx="5305">
                  <c:v>14.534246575340836</c:v>
                </c:pt>
                <c:pt idx="5306">
                  <c:v>14.536986301368232</c:v>
                </c:pt>
                <c:pt idx="5307">
                  <c:v>14.539726027395629</c:v>
                </c:pt>
                <c:pt idx="5308">
                  <c:v>14.542465753423025</c:v>
                </c:pt>
                <c:pt idx="5309">
                  <c:v>14.545205479450422</c:v>
                </c:pt>
                <c:pt idx="5310">
                  <c:v>14.547945205477818</c:v>
                </c:pt>
                <c:pt idx="5311">
                  <c:v>14.550684931505215</c:v>
                </c:pt>
                <c:pt idx="5312">
                  <c:v>14.553424657532611</c:v>
                </c:pt>
                <c:pt idx="5313">
                  <c:v>14.556164383560008</c:v>
                </c:pt>
                <c:pt idx="5314">
                  <c:v>14.558904109587404</c:v>
                </c:pt>
                <c:pt idx="5315">
                  <c:v>14.561643835614801</c:v>
                </c:pt>
                <c:pt idx="5316">
                  <c:v>14.564383561642197</c:v>
                </c:pt>
                <c:pt idx="5317">
                  <c:v>14.567123287669594</c:v>
                </c:pt>
                <c:pt idx="5318">
                  <c:v>14.56986301369699</c:v>
                </c:pt>
                <c:pt idx="5319">
                  <c:v>14.572602739724386</c:v>
                </c:pt>
                <c:pt idx="5320">
                  <c:v>14.575342465751783</c:v>
                </c:pt>
                <c:pt idx="5321">
                  <c:v>14.578082191779179</c:v>
                </c:pt>
                <c:pt idx="5322">
                  <c:v>14.580821917806576</c:v>
                </c:pt>
                <c:pt idx="5323">
                  <c:v>14.583561643833972</c:v>
                </c:pt>
                <c:pt idx="5324">
                  <c:v>14.586301369861369</c:v>
                </c:pt>
                <c:pt idx="5325">
                  <c:v>14.589041095888765</c:v>
                </c:pt>
                <c:pt idx="5326">
                  <c:v>14.591780821916162</c:v>
                </c:pt>
                <c:pt idx="5327">
                  <c:v>14.594520547943558</c:v>
                </c:pt>
                <c:pt idx="5328">
                  <c:v>14.597260273970955</c:v>
                </c:pt>
                <c:pt idx="5329">
                  <c:v>14.599999999998351</c:v>
                </c:pt>
                <c:pt idx="5330">
                  <c:v>14.602739726025748</c:v>
                </c:pt>
                <c:pt idx="5331">
                  <c:v>14.605479452053144</c:v>
                </c:pt>
                <c:pt idx="5332">
                  <c:v>14.608219178080541</c:v>
                </c:pt>
                <c:pt idx="5333">
                  <c:v>14.610958904107937</c:v>
                </c:pt>
                <c:pt idx="5334">
                  <c:v>14.613698630135334</c:v>
                </c:pt>
                <c:pt idx="5335">
                  <c:v>14.61643835616273</c:v>
                </c:pt>
                <c:pt idx="5336">
                  <c:v>14.619178082190126</c:v>
                </c:pt>
                <c:pt idx="5337">
                  <c:v>14.621917808217523</c:v>
                </c:pt>
                <c:pt idx="5338">
                  <c:v>14.624657534244919</c:v>
                </c:pt>
                <c:pt idx="5339">
                  <c:v>14.627397260272316</c:v>
                </c:pt>
                <c:pt idx="5340">
                  <c:v>14.630136986299712</c:v>
                </c:pt>
                <c:pt idx="5341">
                  <c:v>14.632876712327109</c:v>
                </c:pt>
                <c:pt idx="5342">
                  <c:v>14.635616438354505</c:v>
                </c:pt>
                <c:pt idx="5343">
                  <c:v>14.638356164381902</c:v>
                </c:pt>
                <c:pt idx="5344">
                  <c:v>14.641095890409298</c:v>
                </c:pt>
                <c:pt idx="5345">
                  <c:v>14.643835616436695</c:v>
                </c:pt>
                <c:pt idx="5346">
                  <c:v>14.646575342464091</c:v>
                </c:pt>
                <c:pt idx="5347">
                  <c:v>14.649315068491488</c:v>
                </c:pt>
                <c:pt idx="5348">
                  <c:v>14.652054794518884</c:v>
                </c:pt>
                <c:pt idx="5349">
                  <c:v>14.654794520546281</c:v>
                </c:pt>
                <c:pt idx="5350">
                  <c:v>14.657534246573677</c:v>
                </c:pt>
                <c:pt idx="5351">
                  <c:v>14.660273972601074</c:v>
                </c:pt>
                <c:pt idx="5352">
                  <c:v>14.66301369862847</c:v>
                </c:pt>
                <c:pt idx="5353">
                  <c:v>14.665753424655867</c:v>
                </c:pt>
                <c:pt idx="5354">
                  <c:v>14.668493150683263</c:v>
                </c:pt>
                <c:pt idx="5355">
                  <c:v>14.671232876710659</c:v>
                </c:pt>
                <c:pt idx="5356">
                  <c:v>14.673972602738056</c:v>
                </c:pt>
                <c:pt idx="5357">
                  <c:v>14.676712328765452</c:v>
                </c:pt>
                <c:pt idx="5358">
                  <c:v>14.679452054792849</c:v>
                </c:pt>
                <c:pt idx="5359">
                  <c:v>14.682191780820245</c:v>
                </c:pt>
                <c:pt idx="5360">
                  <c:v>14.684931506847642</c:v>
                </c:pt>
                <c:pt idx="5361">
                  <c:v>14.687671232875038</c:v>
                </c:pt>
                <c:pt idx="5362">
                  <c:v>14.690410958902435</c:v>
                </c:pt>
                <c:pt idx="5363">
                  <c:v>14.693150684929831</c:v>
                </c:pt>
                <c:pt idx="5364">
                  <c:v>14.695890410957228</c:v>
                </c:pt>
                <c:pt idx="5365">
                  <c:v>14.698630136984624</c:v>
                </c:pt>
                <c:pt idx="5366">
                  <c:v>14.701369863012021</c:v>
                </c:pt>
                <c:pt idx="5367">
                  <c:v>14.704109589039417</c:v>
                </c:pt>
                <c:pt idx="5368">
                  <c:v>14.706849315066814</c:v>
                </c:pt>
                <c:pt idx="5369">
                  <c:v>14.70958904109421</c:v>
                </c:pt>
                <c:pt idx="5370">
                  <c:v>14.712328767121607</c:v>
                </c:pt>
                <c:pt idx="5371">
                  <c:v>14.715068493149003</c:v>
                </c:pt>
                <c:pt idx="5372">
                  <c:v>14.717808219176399</c:v>
                </c:pt>
                <c:pt idx="5373">
                  <c:v>14.720547945203796</c:v>
                </c:pt>
                <c:pt idx="5374">
                  <c:v>14.723287671231192</c:v>
                </c:pt>
                <c:pt idx="5375">
                  <c:v>14.726027397258589</c:v>
                </c:pt>
                <c:pt idx="5376">
                  <c:v>14.728767123285985</c:v>
                </c:pt>
                <c:pt idx="5377">
                  <c:v>14.731506849313382</c:v>
                </c:pt>
                <c:pt idx="5378">
                  <c:v>14.734246575340778</c:v>
                </c:pt>
                <c:pt idx="5379">
                  <c:v>14.736986301368175</c:v>
                </c:pt>
                <c:pt idx="5380">
                  <c:v>14.739726027395571</c:v>
                </c:pt>
                <c:pt idx="5381">
                  <c:v>14.742465753422968</c:v>
                </c:pt>
                <c:pt idx="5382">
                  <c:v>14.745205479450364</c:v>
                </c:pt>
                <c:pt idx="5383">
                  <c:v>14.747945205477761</c:v>
                </c:pt>
                <c:pt idx="5384">
                  <c:v>14.750684931505157</c:v>
                </c:pt>
                <c:pt idx="5385">
                  <c:v>14.753424657532554</c:v>
                </c:pt>
                <c:pt idx="5386">
                  <c:v>14.75616438355995</c:v>
                </c:pt>
                <c:pt idx="5387">
                  <c:v>14.758904109587347</c:v>
                </c:pt>
                <c:pt idx="5388">
                  <c:v>14.761643835614743</c:v>
                </c:pt>
                <c:pt idx="5389">
                  <c:v>14.764383561642139</c:v>
                </c:pt>
                <c:pt idx="5390">
                  <c:v>14.767123287669536</c:v>
                </c:pt>
                <c:pt idx="5391">
                  <c:v>14.769863013696932</c:v>
                </c:pt>
                <c:pt idx="5392">
                  <c:v>14.772602739724329</c:v>
                </c:pt>
                <c:pt idx="5393">
                  <c:v>14.775342465751725</c:v>
                </c:pt>
                <c:pt idx="5394">
                  <c:v>14.778082191779122</c:v>
                </c:pt>
                <c:pt idx="5395">
                  <c:v>14.780821917806518</c:v>
                </c:pt>
                <c:pt idx="5396">
                  <c:v>14.783561643833915</c:v>
                </c:pt>
                <c:pt idx="5397">
                  <c:v>14.786301369861311</c:v>
                </c:pt>
                <c:pt idx="5398">
                  <c:v>14.789041095888708</c:v>
                </c:pt>
                <c:pt idx="5399">
                  <c:v>14.791780821916104</c:v>
                </c:pt>
                <c:pt idx="5400">
                  <c:v>14.794520547943501</c:v>
                </c:pt>
                <c:pt idx="5401">
                  <c:v>14.797260273970897</c:v>
                </c:pt>
                <c:pt idx="5402">
                  <c:v>14.799999999998294</c:v>
                </c:pt>
                <c:pt idx="5403">
                  <c:v>14.80273972602569</c:v>
                </c:pt>
                <c:pt idx="5404">
                  <c:v>14.805479452053087</c:v>
                </c:pt>
                <c:pt idx="5405">
                  <c:v>14.808219178080483</c:v>
                </c:pt>
                <c:pt idx="5406">
                  <c:v>14.81095890410788</c:v>
                </c:pt>
                <c:pt idx="5407">
                  <c:v>14.813698630135276</c:v>
                </c:pt>
                <c:pt idx="5408">
                  <c:v>14.816438356162672</c:v>
                </c:pt>
                <c:pt idx="5409">
                  <c:v>14.819178082190069</c:v>
                </c:pt>
                <c:pt idx="5410">
                  <c:v>14.821917808217465</c:v>
                </c:pt>
                <c:pt idx="5411">
                  <c:v>14.824657534244862</c:v>
                </c:pt>
                <c:pt idx="5412">
                  <c:v>14.827397260272258</c:v>
                </c:pt>
                <c:pt idx="5413">
                  <c:v>14.830136986299655</c:v>
                </c:pt>
                <c:pt idx="5414">
                  <c:v>14.832876712327051</c:v>
                </c:pt>
                <c:pt idx="5415">
                  <c:v>14.835616438354448</c:v>
                </c:pt>
                <c:pt idx="5416">
                  <c:v>14.838356164381844</c:v>
                </c:pt>
                <c:pt idx="5417">
                  <c:v>14.841095890409241</c:v>
                </c:pt>
                <c:pt idx="5418">
                  <c:v>14.843835616436637</c:v>
                </c:pt>
                <c:pt idx="5419">
                  <c:v>14.846575342464034</c:v>
                </c:pt>
                <c:pt idx="5420">
                  <c:v>14.84931506849143</c:v>
                </c:pt>
                <c:pt idx="5421">
                  <c:v>14.852054794518827</c:v>
                </c:pt>
                <c:pt idx="5422">
                  <c:v>14.854794520546223</c:v>
                </c:pt>
                <c:pt idx="5423">
                  <c:v>14.85753424657362</c:v>
                </c:pt>
                <c:pt idx="5424">
                  <c:v>14.860273972601016</c:v>
                </c:pt>
                <c:pt idx="5425">
                  <c:v>14.863013698628412</c:v>
                </c:pt>
                <c:pt idx="5426">
                  <c:v>14.865753424655809</c:v>
                </c:pt>
                <c:pt idx="5427">
                  <c:v>14.868493150683205</c:v>
                </c:pt>
                <c:pt idx="5428">
                  <c:v>14.871232876710602</c:v>
                </c:pt>
                <c:pt idx="5429">
                  <c:v>14.873972602737998</c:v>
                </c:pt>
                <c:pt idx="5430">
                  <c:v>14.876712328765395</c:v>
                </c:pt>
                <c:pt idx="5431">
                  <c:v>14.879452054792791</c:v>
                </c:pt>
                <c:pt idx="5432">
                  <c:v>14.882191780820188</c:v>
                </c:pt>
                <c:pt idx="5433">
                  <c:v>14.884931506847584</c:v>
                </c:pt>
                <c:pt idx="5434">
                  <c:v>14.887671232874981</c:v>
                </c:pt>
                <c:pt idx="5435">
                  <c:v>14.890410958902377</c:v>
                </c:pt>
                <c:pt idx="5436">
                  <c:v>14.893150684929774</c:v>
                </c:pt>
                <c:pt idx="5437">
                  <c:v>14.89589041095717</c:v>
                </c:pt>
                <c:pt idx="5438">
                  <c:v>14.898630136984567</c:v>
                </c:pt>
                <c:pt idx="5439">
                  <c:v>14.901369863011963</c:v>
                </c:pt>
                <c:pt idx="5440">
                  <c:v>14.90410958903936</c:v>
                </c:pt>
                <c:pt idx="5441">
                  <c:v>14.906849315066756</c:v>
                </c:pt>
                <c:pt idx="5442">
                  <c:v>14.909589041094153</c:v>
                </c:pt>
                <c:pt idx="5443">
                  <c:v>14.912328767121549</c:v>
                </c:pt>
                <c:pt idx="5444">
                  <c:v>14.915068493148945</c:v>
                </c:pt>
                <c:pt idx="5445">
                  <c:v>14.917808219176342</c:v>
                </c:pt>
                <c:pt idx="5446">
                  <c:v>14.920547945203738</c:v>
                </c:pt>
                <c:pt idx="5447">
                  <c:v>14.923287671231135</c:v>
                </c:pt>
                <c:pt idx="5448">
                  <c:v>14.926027397258531</c:v>
                </c:pt>
                <c:pt idx="5449">
                  <c:v>14.928767123285928</c:v>
                </c:pt>
                <c:pt idx="5450">
                  <c:v>14.931506849313324</c:v>
                </c:pt>
                <c:pt idx="5451">
                  <c:v>14.934246575340721</c:v>
                </c:pt>
                <c:pt idx="5452">
                  <c:v>14.936986301368117</c:v>
                </c:pt>
                <c:pt idx="5453">
                  <c:v>14.939726027395514</c:v>
                </c:pt>
                <c:pt idx="5454">
                  <c:v>14.94246575342291</c:v>
                </c:pt>
                <c:pt idx="5455">
                  <c:v>14.945205479450307</c:v>
                </c:pt>
                <c:pt idx="5456">
                  <c:v>14.947945205477703</c:v>
                </c:pt>
                <c:pt idx="5457">
                  <c:v>14.9506849315051</c:v>
                </c:pt>
                <c:pt idx="5458">
                  <c:v>14.953424657532496</c:v>
                </c:pt>
                <c:pt idx="5459">
                  <c:v>14.956164383559893</c:v>
                </c:pt>
                <c:pt idx="5460">
                  <c:v>14.958904109587289</c:v>
                </c:pt>
                <c:pt idx="5461">
                  <c:v>14.961643835614685</c:v>
                </c:pt>
                <c:pt idx="5462">
                  <c:v>14.964383561642082</c:v>
                </c:pt>
                <c:pt idx="5463">
                  <c:v>14.967123287669478</c:v>
                </c:pt>
                <c:pt idx="5464">
                  <c:v>14.969863013696875</c:v>
                </c:pt>
                <c:pt idx="5465">
                  <c:v>14.972602739724271</c:v>
                </c:pt>
                <c:pt idx="5466">
                  <c:v>14.975342465751668</c:v>
                </c:pt>
                <c:pt idx="5467">
                  <c:v>14.978082191779064</c:v>
                </c:pt>
                <c:pt idx="5468">
                  <c:v>14.980821917806461</c:v>
                </c:pt>
                <c:pt idx="5469">
                  <c:v>14.983561643833857</c:v>
                </c:pt>
                <c:pt idx="5470">
                  <c:v>14.986301369861254</c:v>
                </c:pt>
                <c:pt idx="5471">
                  <c:v>14.98904109588865</c:v>
                </c:pt>
                <c:pt idx="5472">
                  <c:v>14.991780821916047</c:v>
                </c:pt>
                <c:pt idx="5473">
                  <c:v>14.994520547943443</c:v>
                </c:pt>
                <c:pt idx="5474">
                  <c:v>14.99726027397084</c:v>
                </c:pt>
                <c:pt idx="5475">
                  <c:v>14.999999999998236</c:v>
                </c:pt>
                <c:pt idx="5476">
                  <c:v>15.002739726025633</c:v>
                </c:pt>
                <c:pt idx="5477">
                  <c:v>15.005479452053029</c:v>
                </c:pt>
                <c:pt idx="5478">
                  <c:v>15.008219178080425</c:v>
                </c:pt>
                <c:pt idx="5479">
                  <c:v>15.010958904107822</c:v>
                </c:pt>
                <c:pt idx="5480">
                  <c:v>15.013698630135218</c:v>
                </c:pt>
                <c:pt idx="5481">
                  <c:v>15.016438356162615</c:v>
                </c:pt>
                <c:pt idx="5482">
                  <c:v>15.019178082190011</c:v>
                </c:pt>
                <c:pt idx="5483">
                  <c:v>15.021917808217408</c:v>
                </c:pt>
                <c:pt idx="5484">
                  <c:v>15.024657534244804</c:v>
                </c:pt>
                <c:pt idx="5485">
                  <c:v>15.027397260272201</c:v>
                </c:pt>
                <c:pt idx="5486">
                  <c:v>15.030136986299597</c:v>
                </c:pt>
                <c:pt idx="5487">
                  <c:v>15.032876712326994</c:v>
                </c:pt>
                <c:pt idx="5488">
                  <c:v>15.03561643835439</c:v>
                </c:pt>
                <c:pt idx="5489">
                  <c:v>15.038356164381787</c:v>
                </c:pt>
                <c:pt idx="5490">
                  <c:v>15.041095890409183</c:v>
                </c:pt>
                <c:pt idx="5491">
                  <c:v>15.04383561643658</c:v>
                </c:pt>
                <c:pt idx="5492">
                  <c:v>15.046575342463976</c:v>
                </c:pt>
                <c:pt idx="5493">
                  <c:v>15.049315068491373</c:v>
                </c:pt>
                <c:pt idx="5494">
                  <c:v>15.052054794518769</c:v>
                </c:pt>
                <c:pt idx="5495">
                  <c:v>15.054794520546166</c:v>
                </c:pt>
                <c:pt idx="5496">
                  <c:v>15.057534246573562</c:v>
                </c:pt>
                <c:pt idx="5497">
                  <c:v>15.060273972600958</c:v>
                </c:pt>
                <c:pt idx="5498">
                  <c:v>15.063013698628355</c:v>
                </c:pt>
                <c:pt idx="5499">
                  <c:v>15.065753424655751</c:v>
                </c:pt>
                <c:pt idx="5500">
                  <c:v>15.068493150683148</c:v>
                </c:pt>
                <c:pt idx="5501">
                  <c:v>15.071232876710544</c:v>
                </c:pt>
                <c:pt idx="5502">
                  <c:v>15.073972602737941</c:v>
                </c:pt>
                <c:pt idx="5503">
                  <c:v>15.076712328765337</c:v>
                </c:pt>
                <c:pt idx="5504">
                  <c:v>15.079452054792734</c:v>
                </c:pt>
                <c:pt idx="5505">
                  <c:v>15.08219178082013</c:v>
                </c:pt>
                <c:pt idx="5506">
                  <c:v>15.084931506847527</c:v>
                </c:pt>
                <c:pt idx="5507">
                  <c:v>15.087671232874923</c:v>
                </c:pt>
                <c:pt idx="5508">
                  <c:v>15.09041095890232</c:v>
                </c:pt>
                <c:pt idx="5509">
                  <c:v>15.093150684929716</c:v>
                </c:pt>
                <c:pt idx="5510">
                  <c:v>15.095890410957113</c:v>
                </c:pt>
                <c:pt idx="5511">
                  <c:v>15.098630136984509</c:v>
                </c:pt>
                <c:pt idx="5512">
                  <c:v>15.101369863011906</c:v>
                </c:pt>
                <c:pt idx="5513">
                  <c:v>15.104109589039302</c:v>
                </c:pt>
                <c:pt idx="5514">
                  <c:v>15.106849315066698</c:v>
                </c:pt>
                <c:pt idx="5515">
                  <c:v>15.109589041094095</c:v>
                </c:pt>
                <c:pt idx="5516">
                  <c:v>15.112328767121491</c:v>
                </c:pt>
                <c:pt idx="5517">
                  <c:v>15.115068493148888</c:v>
                </c:pt>
                <c:pt idx="5518">
                  <c:v>15.117808219176284</c:v>
                </c:pt>
                <c:pt idx="5519">
                  <c:v>15.120547945203681</c:v>
                </c:pt>
                <c:pt idx="5520">
                  <c:v>15.123287671231077</c:v>
                </c:pt>
                <c:pt idx="5521">
                  <c:v>15.126027397258474</c:v>
                </c:pt>
                <c:pt idx="5522">
                  <c:v>15.12876712328587</c:v>
                </c:pt>
                <c:pt idx="5523">
                  <c:v>15.131506849313267</c:v>
                </c:pt>
                <c:pt idx="5524">
                  <c:v>15.134246575340663</c:v>
                </c:pt>
                <c:pt idx="5525">
                  <c:v>15.13698630136806</c:v>
                </c:pt>
                <c:pt idx="5526">
                  <c:v>15.139726027395456</c:v>
                </c:pt>
                <c:pt idx="5527">
                  <c:v>15.142465753422853</c:v>
                </c:pt>
                <c:pt idx="5528">
                  <c:v>15.145205479450249</c:v>
                </c:pt>
                <c:pt idx="5529">
                  <c:v>15.147945205477646</c:v>
                </c:pt>
                <c:pt idx="5530">
                  <c:v>15.150684931505042</c:v>
                </c:pt>
                <c:pt idx="5531">
                  <c:v>15.153424657532439</c:v>
                </c:pt>
                <c:pt idx="5532">
                  <c:v>15.156164383559835</c:v>
                </c:pt>
                <c:pt idx="5533">
                  <c:v>15.158904109587231</c:v>
                </c:pt>
                <c:pt idx="5534">
                  <c:v>15.161643835614628</c:v>
                </c:pt>
                <c:pt idx="5535">
                  <c:v>15.164383561642024</c:v>
                </c:pt>
                <c:pt idx="5536">
                  <c:v>15.167123287669421</c:v>
                </c:pt>
                <c:pt idx="5537">
                  <c:v>15.169863013696817</c:v>
                </c:pt>
                <c:pt idx="5538">
                  <c:v>15.172602739724214</c:v>
                </c:pt>
                <c:pt idx="5539">
                  <c:v>15.17534246575161</c:v>
                </c:pt>
                <c:pt idx="5540">
                  <c:v>15.178082191779007</c:v>
                </c:pt>
                <c:pt idx="5541">
                  <c:v>15.180821917806403</c:v>
                </c:pt>
                <c:pt idx="5542">
                  <c:v>15.1835616438338</c:v>
                </c:pt>
                <c:pt idx="5543">
                  <c:v>15.186301369861196</c:v>
                </c:pt>
                <c:pt idx="5544">
                  <c:v>15.189041095888593</c:v>
                </c:pt>
                <c:pt idx="5545">
                  <c:v>15.191780821915989</c:v>
                </c:pt>
                <c:pt idx="5546">
                  <c:v>15.194520547943386</c:v>
                </c:pt>
                <c:pt idx="5547">
                  <c:v>15.197260273970782</c:v>
                </c:pt>
                <c:pt idx="5548">
                  <c:v>15.199999999998179</c:v>
                </c:pt>
                <c:pt idx="5549">
                  <c:v>15.202739726025575</c:v>
                </c:pt>
                <c:pt idx="5550">
                  <c:v>15.205479452052971</c:v>
                </c:pt>
                <c:pt idx="5551">
                  <c:v>15.208219178080368</c:v>
                </c:pt>
                <c:pt idx="5552">
                  <c:v>15.210958904107764</c:v>
                </c:pt>
                <c:pt idx="5553">
                  <c:v>15.213698630135161</c:v>
                </c:pt>
                <c:pt idx="5554">
                  <c:v>15.216438356162557</c:v>
                </c:pt>
                <c:pt idx="5555">
                  <c:v>15.219178082189954</c:v>
                </c:pt>
                <c:pt idx="5556">
                  <c:v>15.22191780821735</c:v>
                </c:pt>
                <c:pt idx="5557">
                  <c:v>15.224657534244747</c:v>
                </c:pt>
                <c:pt idx="5558">
                  <c:v>15.227397260272143</c:v>
                </c:pt>
                <c:pt idx="5559">
                  <c:v>15.23013698629954</c:v>
                </c:pt>
                <c:pt idx="5560">
                  <c:v>15.232876712326936</c:v>
                </c:pt>
                <c:pt idx="5561">
                  <c:v>15.235616438354333</c:v>
                </c:pt>
                <c:pt idx="5562">
                  <c:v>15.238356164381729</c:v>
                </c:pt>
                <c:pt idx="5563">
                  <c:v>15.241095890409126</c:v>
                </c:pt>
                <c:pt idx="5564">
                  <c:v>15.243835616436522</c:v>
                </c:pt>
                <c:pt idx="5565">
                  <c:v>15.246575342463919</c:v>
                </c:pt>
                <c:pt idx="5566">
                  <c:v>15.249315068491315</c:v>
                </c:pt>
                <c:pt idx="5567">
                  <c:v>15.252054794518711</c:v>
                </c:pt>
                <c:pt idx="5568">
                  <c:v>15.254794520546108</c:v>
                </c:pt>
                <c:pt idx="5569">
                  <c:v>15.257534246573504</c:v>
                </c:pt>
                <c:pt idx="5570">
                  <c:v>15.260273972600901</c:v>
                </c:pt>
                <c:pt idx="5571">
                  <c:v>15.263013698628297</c:v>
                </c:pt>
                <c:pt idx="5572">
                  <c:v>15.265753424655694</c:v>
                </c:pt>
                <c:pt idx="5573">
                  <c:v>15.26849315068309</c:v>
                </c:pt>
                <c:pt idx="5574">
                  <c:v>15.271232876710487</c:v>
                </c:pt>
                <c:pt idx="5575">
                  <c:v>15.273972602737883</c:v>
                </c:pt>
                <c:pt idx="5576">
                  <c:v>15.27671232876528</c:v>
                </c:pt>
                <c:pt idx="5577">
                  <c:v>15.279452054792676</c:v>
                </c:pt>
                <c:pt idx="5578">
                  <c:v>15.282191780820073</c:v>
                </c:pt>
                <c:pt idx="5579">
                  <c:v>15.284931506847469</c:v>
                </c:pt>
                <c:pt idx="5580">
                  <c:v>15.287671232874866</c:v>
                </c:pt>
                <c:pt idx="5581">
                  <c:v>15.290410958902262</c:v>
                </c:pt>
                <c:pt idx="5582">
                  <c:v>15.293150684929659</c:v>
                </c:pt>
                <c:pt idx="5583">
                  <c:v>15.295890410957055</c:v>
                </c:pt>
                <c:pt idx="5584">
                  <c:v>15.298630136984452</c:v>
                </c:pt>
                <c:pt idx="5585">
                  <c:v>15.301369863011848</c:v>
                </c:pt>
                <c:pt idx="5586">
                  <c:v>15.304109589039244</c:v>
                </c:pt>
                <c:pt idx="5587">
                  <c:v>15.306849315066641</c:v>
                </c:pt>
                <c:pt idx="5588">
                  <c:v>15.309589041094037</c:v>
                </c:pt>
                <c:pt idx="5589">
                  <c:v>15.312328767121434</c:v>
                </c:pt>
                <c:pt idx="5590">
                  <c:v>15.31506849314883</c:v>
                </c:pt>
                <c:pt idx="5591">
                  <c:v>15.317808219176227</c:v>
                </c:pt>
                <c:pt idx="5592">
                  <c:v>15.320547945203623</c:v>
                </c:pt>
                <c:pt idx="5593">
                  <c:v>15.32328767123102</c:v>
                </c:pt>
                <c:pt idx="5594">
                  <c:v>15.326027397258416</c:v>
                </c:pt>
                <c:pt idx="5595">
                  <c:v>15.328767123285813</c:v>
                </c:pt>
                <c:pt idx="5596">
                  <c:v>15.331506849313209</c:v>
                </c:pt>
                <c:pt idx="5597">
                  <c:v>15.334246575340606</c:v>
                </c:pt>
                <c:pt idx="5598">
                  <c:v>15.336986301368002</c:v>
                </c:pt>
                <c:pt idx="5599">
                  <c:v>15.339726027395399</c:v>
                </c:pt>
                <c:pt idx="5600">
                  <c:v>15.342465753422795</c:v>
                </c:pt>
                <c:pt idx="5601">
                  <c:v>15.345205479450192</c:v>
                </c:pt>
                <c:pt idx="5602">
                  <c:v>15.347945205477588</c:v>
                </c:pt>
                <c:pt idx="5603">
                  <c:v>15.350684931504984</c:v>
                </c:pt>
                <c:pt idx="5604">
                  <c:v>15.353424657532381</c:v>
                </c:pt>
                <c:pt idx="5605">
                  <c:v>15.356164383559777</c:v>
                </c:pt>
                <c:pt idx="5606">
                  <c:v>15.358904109587174</c:v>
                </c:pt>
                <c:pt idx="5607">
                  <c:v>15.36164383561457</c:v>
                </c:pt>
                <c:pt idx="5608">
                  <c:v>15.364383561641967</c:v>
                </c:pt>
                <c:pt idx="5609">
                  <c:v>15.367123287669363</c:v>
                </c:pt>
                <c:pt idx="5610">
                  <c:v>15.36986301369676</c:v>
                </c:pt>
                <c:pt idx="5611">
                  <c:v>15.372602739724156</c:v>
                </c:pt>
                <c:pt idx="5612">
                  <c:v>15.375342465751553</c:v>
                </c:pt>
                <c:pt idx="5613">
                  <c:v>15.378082191778949</c:v>
                </c:pt>
                <c:pt idx="5614">
                  <c:v>15.380821917806346</c:v>
                </c:pt>
                <c:pt idx="5615">
                  <c:v>15.383561643833742</c:v>
                </c:pt>
                <c:pt idx="5616">
                  <c:v>15.386301369861139</c:v>
                </c:pt>
                <c:pt idx="5617">
                  <c:v>15.389041095888535</c:v>
                </c:pt>
                <c:pt idx="5618">
                  <c:v>15.391780821915932</c:v>
                </c:pt>
                <c:pt idx="5619">
                  <c:v>15.394520547943328</c:v>
                </c:pt>
                <c:pt idx="5620">
                  <c:v>15.397260273970724</c:v>
                </c:pt>
                <c:pt idx="5621">
                  <c:v>15.399999999998121</c:v>
                </c:pt>
                <c:pt idx="5622">
                  <c:v>15.402739726025517</c:v>
                </c:pt>
                <c:pt idx="5623">
                  <c:v>15.405479452052914</c:v>
                </c:pt>
                <c:pt idx="5624">
                  <c:v>15.40821917808031</c:v>
                </c:pt>
                <c:pt idx="5625">
                  <c:v>15.410958904107707</c:v>
                </c:pt>
                <c:pt idx="5626">
                  <c:v>15.413698630135103</c:v>
                </c:pt>
                <c:pt idx="5627">
                  <c:v>15.4164383561625</c:v>
                </c:pt>
                <c:pt idx="5628">
                  <c:v>15.419178082189896</c:v>
                </c:pt>
                <c:pt idx="5629">
                  <c:v>15.421917808217293</c:v>
                </c:pt>
                <c:pt idx="5630">
                  <c:v>15.424657534244689</c:v>
                </c:pt>
                <c:pt idx="5631">
                  <c:v>15.427397260272086</c:v>
                </c:pt>
                <c:pt idx="5632">
                  <c:v>15.430136986299482</c:v>
                </c:pt>
                <c:pt idx="5633">
                  <c:v>15.432876712326879</c:v>
                </c:pt>
                <c:pt idx="5634">
                  <c:v>15.435616438354275</c:v>
                </c:pt>
                <c:pt idx="5635">
                  <c:v>15.438356164381672</c:v>
                </c:pt>
                <c:pt idx="5636">
                  <c:v>15.441095890409068</c:v>
                </c:pt>
                <c:pt idx="5637">
                  <c:v>15.443835616436465</c:v>
                </c:pt>
                <c:pt idx="5638">
                  <c:v>15.446575342463861</c:v>
                </c:pt>
                <c:pt idx="5639">
                  <c:v>15.449315068491257</c:v>
                </c:pt>
                <c:pt idx="5640">
                  <c:v>15.452054794518654</c:v>
                </c:pt>
                <c:pt idx="5641">
                  <c:v>15.45479452054605</c:v>
                </c:pt>
                <c:pt idx="5642">
                  <c:v>15.457534246573447</c:v>
                </c:pt>
                <c:pt idx="5643">
                  <c:v>15.460273972600843</c:v>
                </c:pt>
                <c:pt idx="5644">
                  <c:v>15.46301369862824</c:v>
                </c:pt>
                <c:pt idx="5645">
                  <c:v>15.465753424655636</c:v>
                </c:pt>
                <c:pt idx="5646">
                  <c:v>15.468493150683033</c:v>
                </c:pt>
                <c:pt idx="5647">
                  <c:v>15.471232876710429</c:v>
                </c:pt>
                <c:pt idx="5648">
                  <c:v>15.473972602737826</c:v>
                </c:pt>
                <c:pt idx="5649">
                  <c:v>15.476712328765222</c:v>
                </c:pt>
                <c:pt idx="5650">
                  <c:v>15.479452054792619</c:v>
                </c:pt>
                <c:pt idx="5651">
                  <c:v>15.482191780820015</c:v>
                </c:pt>
                <c:pt idx="5652">
                  <c:v>15.484931506847412</c:v>
                </c:pt>
                <c:pt idx="5653">
                  <c:v>15.487671232874808</c:v>
                </c:pt>
                <c:pt idx="5654">
                  <c:v>15.490410958902205</c:v>
                </c:pt>
                <c:pt idx="5655">
                  <c:v>15.493150684929601</c:v>
                </c:pt>
                <c:pt idx="5656">
                  <c:v>15.495890410956997</c:v>
                </c:pt>
                <c:pt idx="5657">
                  <c:v>15.498630136984394</c:v>
                </c:pt>
                <c:pt idx="5658">
                  <c:v>15.50136986301179</c:v>
                </c:pt>
                <c:pt idx="5659">
                  <c:v>15.504109589039187</c:v>
                </c:pt>
                <c:pt idx="5660">
                  <c:v>15.506849315066583</c:v>
                </c:pt>
                <c:pt idx="5661">
                  <c:v>15.50958904109398</c:v>
                </c:pt>
                <c:pt idx="5662">
                  <c:v>15.512328767121376</c:v>
                </c:pt>
                <c:pt idx="5663">
                  <c:v>15.515068493148773</c:v>
                </c:pt>
                <c:pt idx="5664">
                  <c:v>15.517808219176169</c:v>
                </c:pt>
                <c:pt idx="5665">
                  <c:v>15.520547945203566</c:v>
                </c:pt>
                <c:pt idx="5666">
                  <c:v>15.523287671230962</c:v>
                </c:pt>
                <c:pt idx="5667">
                  <c:v>15.526027397258359</c:v>
                </c:pt>
                <c:pt idx="5668">
                  <c:v>15.528767123285755</c:v>
                </c:pt>
                <c:pt idx="5669">
                  <c:v>15.531506849313152</c:v>
                </c:pt>
                <c:pt idx="5670">
                  <c:v>15.534246575340548</c:v>
                </c:pt>
                <c:pt idx="5671">
                  <c:v>15.536986301367945</c:v>
                </c:pt>
                <c:pt idx="5672">
                  <c:v>15.539726027395341</c:v>
                </c:pt>
                <c:pt idx="5673">
                  <c:v>15.542465753422738</c:v>
                </c:pt>
                <c:pt idx="5674">
                  <c:v>15.545205479450134</c:v>
                </c:pt>
                <c:pt idx="5675">
                  <c:v>15.54794520547753</c:v>
                </c:pt>
                <c:pt idx="5676">
                  <c:v>15.550684931504927</c:v>
                </c:pt>
                <c:pt idx="5677">
                  <c:v>15.553424657532323</c:v>
                </c:pt>
                <c:pt idx="5678">
                  <c:v>15.55616438355972</c:v>
                </c:pt>
                <c:pt idx="5679">
                  <c:v>15.558904109587116</c:v>
                </c:pt>
                <c:pt idx="5680">
                  <c:v>15.561643835614513</c:v>
                </c:pt>
                <c:pt idx="5681">
                  <c:v>15.564383561641909</c:v>
                </c:pt>
                <c:pt idx="5682">
                  <c:v>15.567123287669306</c:v>
                </c:pt>
                <c:pt idx="5683">
                  <c:v>15.569863013696702</c:v>
                </c:pt>
                <c:pt idx="5684">
                  <c:v>15.572602739724099</c:v>
                </c:pt>
                <c:pt idx="5685">
                  <c:v>15.575342465751495</c:v>
                </c:pt>
                <c:pt idx="5686">
                  <c:v>15.578082191778892</c:v>
                </c:pt>
                <c:pt idx="5687">
                  <c:v>15.580821917806288</c:v>
                </c:pt>
                <c:pt idx="5688">
                  <c:v>15.583561643833685</c:v>
                </c:pt>
                <c:pt idx="5689">
                  <c:v>15.586301369861081</c:v>
                </c:pt>
                <c:pt idx="5690">
                  <c:v>15.589041095888478</c:v>
                </c:pt>
                <c:pt idx="5691">
                  <c:v>15.591780821915874</c:v>
                </c:pt>
                <c:pt idx="5692">
                  <c:v>15.59452054794327</c:v>
                </c:pt>
                <c:pt idx="5693">
                  <c:v>15.597260273970667</c:v>
                </c:pt>
                <c:pt idx="5694">
                  <c:v>15.599999999998063</c:v>
                </c:pt>
                <c:pt idx="5695">
                  <c:v>15.60273972602546</c:v>
                </c:pt>
                <c:pt idx="5696">
                  <c:v>15.605479452052856</c:v>
                </c:pt>
                <c:pt idx="5697">
                  <c:v>15.608219178080253</c:v>
                </c:pt>
                <c:pt idx="5698">
                  <c:v>15.610958904107649</c:v>
                </c:pt>
                <c:pt idx="5699">
                  <c:v>15.613698630135046</c:v>
                </c:pt>
                <c:pt idx="5700">
                  <c:v>15.616438356162442</c:v>
                </c:pt>
                <c:pt idx="5701">
                  <c:v>15.619178082189839</c:v>
                </c:pt>
                <c:pt idx="5702">
                  <c:v>15.621917808217235</c:v>
                </c:pt>
                <c:pt idx="5703">
                  <c:v>15.624657534244632</c:v>
                </c:pt>
                <c:pt idx="5704">
                  <c:v>15.627397260272028</c:v>
                </c:pt>
                <c:pt idx="5705">
                  <c:v>15.630136986299425</c:v>
                </c:pt>
                <c:pt idx="5706">
                  <c:v>15.632876712326821</c:v>
                </c:pt>
                <c:pt idx="5707">
                  <c:v>15.635616438354218</c:v>
                </c:pt>
                <c:pt idx="5708">
                  <c:v>15.638356164381614</c:v>
                </c:pt>
                <c:pt idx="5709">
                  <c:v>15.64109589040901</c:v>
                </c:pt>
                <c:pt idx="5710">
                  <c:v>15.643835616436407</c:v>
                </c:pt>
                <c:pt idx="5711">
                  <c:v>15.646575342463803</c:v>
                </c:pt>
                <c:pt idx="5712">
                  <c:v>15.6493150684912</c:v>
                </c:pt>
                <c:pt idx="5713">
                  <c:v>15.652054794518596</c:v>
                </c:pt>
                <c:pt idx="5714">
                  <c:v>15.654794520545993</c:v>
                </c:pt>
                <c:pt idx="5715">
                  <c:v>15.657534246573389</c:v>
                </c:pt>
                <c:pt idx="5716">
                  <c:v>15.660273972600786</c:v>
                </c:pt>
                <c:pt idx="5717">
                  <c:v>15.663013698628182</c:v>
                </c:pt>
                <c:pt idx="5718">
                  <c:v>15.665753424655579</c:v>
                </c:pt>
                <c:pt idx="5719">
                  <c:v>15.668493150682975</c:v>
                </c:pt>
                <c:pt idx="5720">
                  <c:v>15.671232876710372</c:v>
                </c:pt>
                <c:pt idx="5721">
                  <c:v>15.673972602737768</c:v>
                </c:pt>
                <c:pt idx="5722">
                  <c:v>15.676712328765165</c:v>
                </c:pt>
                <c:pt idx="5723">
                  <c:v>15.679452054792561</c:v>
                </c:pt>
                <c:pt idx="5724">
                  <c:v>15.682191780819958</c:v>
                </c:pt>
                <c:pt idx="5725">
                  <c:v>15.684931506847354</c:v>
                </c:pt>
                <c:pt idx="5726">
                  <c:v>15.687671232874751</c:v>
                </c:pt>
                <c:pt idx="5727">
                  <c:v>15.690410958902147</c:v>
                </c:pt>
                <c:pt idx="5728">
                  <c:v>15.693150684929543</c:v>
                </c:pt>
                <c:pt idx="5729">
                  <c:v>15.69589041095694</c:v>
                </c:pt>
                <c:pt idx="5730">
                  <c:v>15.698630136984336</c:v>
                </c:pt>
                <c:pt idx="5731">
                  <c:v>15.701369863011733</c:v>
                </c:pt>
                <c:pt idx="5732">
                  <c:v>15.704109589039129</c:v>
                </c:pt>
                <c:pt idx="5733">
                  <c:v>15.706849315066526</c:v>
                </c:pt>
                <c:pt idx="5734">
                  <c:v>15.709589041093922</c:v>
                </c:pt>
                <c:pt idx="5735">
                  <c:v>15.712328767121319</c:v>
                </c:pt>
                <c:pt idx="5736">
                  <c:v>15.715068493148715</c:v>
                </c:pt>
                <c:pt idx="5737">
                  <c:v>15.717808219176112</c:v>
                </c:pt>
                <c:pt idx="5738">
                  <c:v>15.720547945203508</c:v>
                </c:pt>
                <c:pt idx="5739">
                  <c:v>15.723287671230905</c:v>
                </c:pt>
                <c:pt idx="5740">
                  <c:v>15.726027397258301</c:v>
                </c:pt>
                <c:pt idx="5741">
                  <c:v>15.728767123285698</c:v>
                </c:pt>
                <c:pt idx="5742">
                  <c:v>15.731506849313094</c:v>
                </c:pt>
                <c:pt idx="5743">
                  <c:v>15.734246575340491</c:v>
                </c:pt>
                <c:pt idx="5744">
                  <c:v>15.736986301367887</c:v>
                </c:pt>
                <c:pt idx="5745">
                  <c:v>15.739726027395283</c:v>
                </c:pt>
                <c:pt idx="5746">
                  <c:v>15.74246575342268</c:v>
                </c:pt>
                <c:pt idx="5747">
                  <c:v>15.745205479450076</c:v>
                </c:pt>
                <c:pt idx="5748">
                  <c:v>15.747945205477473</c:v>
                </c:pt>
                <c:pt idx="5749">
                  <c:v>15.750684931504869</c:v>
                </c:pt>
                <c:pt idx="5750">
                  <c:v>15.753424657532266</c:v>
                </c:pt>
                <c:pt idx="5751">
                  <c:v>15.756164383559662</c:v>
                </c:pt>
                <c:pt idx="5752">
                  <c:v>15.758904109587059</c:v>
                </c:pt>
                <c:pt idx="5753">
                  <c:v>15.761643835614455</c:v>
                </c:pt>
                <c:pt idx="5754">
                  <c:v>15.764383561641852</c:v>
                </c:pt>
                <c:pt idx="5755">
                  <c:v>15.767123287669248</c:v>
                </c:pt>
                <c:pt idx="5756">
                  <c:v>15.769863013696645</c:v>
                </c:pt>
                <c:pt idx="5757">
                  <c:v>15.772602739724041</c:v>
                </c:pt>
                <c:pt idx="5758">
                  <c:v>15.775342465751438</c:v>
                </c:pt>
                <c:pt idx="5759">
                  <c:v>15.778082191778834</c:v>
                </c:pt>
                <c:pt idx="5760">
                  <c:v>15.780821917806231</c:v>
                </c:pt>
                <c:pt idx="5761">
                  <c:v>15.783561643833627</c:v>
                </c:pt>
                <c:pt idx="5762">
                  <c:v>15.786301369861024</c:v>
                </c:pt>
                <c:pt idx="5763">
                  <c:v>15.78904109588842</c:v>
                </c:pt>
                <c:pt idx="5764">
                  <c:v>15.791780821915816</c:v>
                </c:pt>
                <c:pt idx="5765">
                  <c:v>15.794520547943213</c:v>
                </c:pt>
                <c:pt idx="5766">
                  <c:v>15.797260273970609</c:v>
                </c:pt>
                <c:pt idx="5767">
                  <c:v>15.799999999998006</c:v>
                </c:pt>
                <c:pt idx="5768">
                  <c:v>15.802739726025402</c:v>
                </c:pt>
                <c:pt idx="5769">
                  <c:v>15.805479452052799</c:v>
                </c:pt>
                <c:pt idx="5770">
                  <c:v>15.808219178080195</c:v>
                </c:pt>
                <c:pt idx="5771">
                  <c:v>15.810958904107592</c:v>
                </c:pt>
                <c:pt idx="5772">
                  <c:v>15.813698630134988</c:v>
                </c:pt>
                <c:pt idx="5773">
                  <c:v>15.816438356162385</c:v>
                </c:pt>
                <c:pt idx="5774">
                  <c:v>15.819178082189781</c:v>
                </c:pt>
                <c:pt idx="5775">
                  <c:v>15.821917808217178</c:v>
                </c:pt>
                <c:pt idx="5776">
                  <c:v>15.824657534244574</c:v>
                </c:pt>
                <c:pt idx="5777">
                  <c:v>15.827397260271971</c:v>
                </c:pt>
                <c:pt idx="5778">
                  <c:v>15.830136986299367</c:v>
                </c:pt>
                <c:pt idx="5779">
                  <c:v>15.832876712326764</c:v>
                </c:pt>
                <c:pt idx="5780">
                  <c:v>15.83561643835416</c:v>
                </c:pt>
                <c:pt idx="5781">
                  <c:v>15.838356164381556</c:v>
                </c:pt>
                <c:pt idx="5782">
                  <c:v>15.841095890408953</c:v>
                </c:pt>
                <c:pt idx="5783">
                  <c:v>15.843835616436349</c:v>
                </c:pt>
                <c:pt idx="5784">
                  <c:v>15.846575342463746</c:v>
                </c:pt>
                <c:pt idx="5785">
                  <c:v>15.849315068491142</c:v>
                </c:pt>
                <c:pt idx="5786">
                  <c:v>15.852054794518539</c:v>
                </c:pt>
                <c:pt idx="5787">
                  <c:v>15.854794520545935</c:v>
                </c:pt>
                <c:pt idx="5788">
                  <c:v>15.857534246573332</c:v>
                </c:pt>
                <c:pt idx="5789">
                  <c:v>15.860273972600728</c:v>
                </c:pt>
                <c:pt idx="5790">
                  <c:v>15.863013698628125</c:v>
                </c:pt>
                <c:pt idx="5791">
                  <c:v>15.865753424655521</c:v>
                </c:pt>
                <c:pt idx="5792">
                  <c:v>15.868493150682918</c:v>
                </c:pt>
                <c:pt idx="5793">
                  <c:v>15.871232876710314</c:v>
                </c:pt>
                <c:pt idx="5794">
                  <c:v>15.873972602737711</c:v>
                </c:pt>
                <c:pt idx="5795">
                  <c:v>15.876712328765107</c:v>
                </c:pt>
                <c:pt idx="5796">
                  <c:v>15.879452054792504</c:v>
                </c:pt>
                <c:pt idx="5797">
                  <c:v>15.8821917808199</c:v>
                </c:pt>
                <c:pt idx="5798">
                  <c:v>15.884931506847296</c:v>
                </c:pt>
                <c:pt idx="5799">
                  <c:v>15.887671232874693</c:v>
                </c:pt>
                <c:pt idx="5800">
                  <c:v>15.890410958902089</c:v>
                </c:pt>
                <c:pt idx="5801">
                  <c:v>15.893150684929486</c:v>
                </c:pt>
                <c:pt idx="5802">
                  <c:v>15.895890410956882</c:v>
                </c:pt>
                <c:pt idx="5803">
                  <c:v>15.898630136984279</c:v>
                </c:pt>
                <c:pt idx="5804">
                  <c:v>15.901369863011675</c:v>
                </c:pt>
                <c:pt idx="5805">
                  <c:v>15.904109589039072</c:v>
                </c:pt>
                <c:pt idx="5806">
                  <c:v>15.906849315066468</c:v>
                </c:pt>
                <c:pt idx="5807">
                  <c:v>15.909589041093865</c:v>
                </c:pt>
                <c:pt idx="5808">
                  <c:v>15.912328767121261</c:v>
                </c:pt>
                <c:pt idx="5809">
                  <c:v>15.915068493148658</c:v>
                </c:pt>
                <c:pt idx="5810">
                  <c:v>15.917808219176054</c:v>
                </c:pt>
                <c:pt idx="5811">
                  <c:v>15.920547945203451</c:v>
                </c:pt>
                <c:pt idx="5812">
                  <c:v>15.923287671230847</c:v>
                </c:pt>
                <c:pt idx="5813">
                  <c:v>15.926027397258244</c:v>
                </c:pt>
                <c:pt idx="5814">
                  <c:v>15.92876712328564</c:v>
                </c:pt>
                <c:pt idx="5815">
                  <c:v>15.931506849313037</c:v>
                </c:pt>
                <c:pt idx="5816">
                  <c:v>15.934246575340433</c:v>
                </c:pt>
                <c:pt idx="5817">
                  <c:v>15.936986301367829</c:v>
                </c:pt>
                <c:pt idx="5818">
                  <c:v>15.939726027395226</c:v>
                </c:pt>
                <c:pt idx="5819">
                  <c:v>15.942465753422622</c:v>
                </c:pt>
                <c:pt idx="5820">
                  <c:v>15.945205479450019</c:v>
                </c:pt>
                <c:pt idx="5821">
                  <c:v>15.947945205477415</c:v>
                </c:pt>
                <c:pt idx="5822">
                  <c:v>15.950684931504812</c:v>
                </c:pt>
                <c:pt idx="5823">
                  <c:v>15.953424657532208</c:v>
                </c:pt>
                <c:pt idx="5824">
                  <c:v>15.956164383559605</c:v>
                </c:pt>
                <c:pt idx="5825">
                  <c:v>15.958904109587001</c:v>
                </c:pt>
                <c:pt idx="5826">
                  <c:v>15.961643835614398</c:v>
                </c:pt>
                <c:pt idx="5827">
                  <c:v>15.964383561641794</c:v>
                </c:pt>
                <c:pt idx="5828">
                  <c:v>15.967123287669191</c:v>
                </c:pt>
                <c:pt idx="5829">
                  <c:v>15.969863013696587</c:v>
                </c:pt>
                <c:pt idx="5830">
                  <c:v>15.972602739723984</c:v>
                </c:pt>
                <c:pt idx="5831">
                  <c:v>15.97534246575138</c:v>
                </c:pt>
                <c:pt idx="5832">
                  <c:v>15.978082191778777</c:v>
                </c:pt>
                <c:pt idx="5833">
                  <c:v>15.980821917806173</c:v>
                </c:pt>
                <c:pt idx="5834">
                  <c:v>15.983561643833569</c:v>
                </c:pt>
                <c:pt idx="5835">
                  <c:v>15.986301369860966</c:v>
                </c:pt>
                <c:pt idx="5836">
                  <c:v>15.989041095888362</c:v>
                </c:pt>
                <c:pt idx="5837">
                  <c:v>15.991780821915759</c:v>
                </c:pt>
                <c:pt idx="5838">
                  <c:v>15.994520547943155</c:v>
                </c:pt>
                <c:pt idx="5839">
                  <c:v>15.997260273970552</c:v>
                </c:pt>
                <c:pt idx="5840">
                  <c:v>15.999999999997948</c:v>
                </c:pt>
                <c:pt idx="5841">
                  <c:v>16.002739726025347</c:v>
                </c:pt>
                <c:pt idx="5842">
                  <c:v>16.005479452052743</c:v>
                </c:pt>
                <c:pt idx="5843">
                  <c:v>16.008219178080139</c:v>
                </c:pt>
                <c:pt idx="5844">
                  <c:v>16.010958904107536</c:v>
                </c:pt>
                <c:pt idx="5845">
                  <c:v>16.013698630134932</c:v>
                </c:pt>
                <c:pt idx="5846">
                  <c:v>16.016438356162329</c:v>
                </c:pt>
                <c:pt idx="5847">
                  <c:v>16.019178082189725</c:v>
                </c:pt>
                <c:pt idx="5848">
                  <c:v>16.021917808217122</c:v>
                </c:pt>
                <c:pt idx="5849">
                  <c:v>16.024657534244518</c:v>
                </c:pt>
                <c:pt idx="5850">
                  <c:v>16.027397260271915</c:v>
                </c:pt>
                <c:pt idx="5851">
                  <c:v>16.030136986299311</c:v>
                </c:pt>
                <c:pt idx="5852">
                  <c:v>16.032876712326708</c:v>
                </c:pt>
                <c:pt idx="5853">
                  <c:v>16.035616438354104</c:v>
                </c:pt>
                <c:pt idx="5854">
                  <c:v>16.038356164381501</c:v>
                </c:pt>
                <c:pt idx="5855">
                  <c:v>16.041095890408897</c:v>
                </c:pt>
                <c:pt idx="5856">
                  <c:v>16.043835616436294</c:v>
                </c:pt>
                <c:pt idx="5857">
                  <c:v>16.04657534246369</c:v>
                </c:pt>
                <c:pt idx="5858">
                  <c:v>16.049315068491087</c:v>
                </c:pt>
                <c:pt idx="5859">
                  <c:v>16.052054794518483</c:v>
                </c:pt>
                <c:pt idx="5860">
                  <c:v>16.05479452054588</c:v>
                </c:pt>
                <c:pt idx="5861">
                  <c:v>16.057534246573276</c:v>
                </c:pt>
                <c:pt idx="5862">
                  <c:v>16.060273972600672</c:v>
                </c:pt>
                <c:pt idx="5863">
                  <c:v>16.063013698628069</c:v>
                </c:pt>
                <c:pt idx="5864">
                  <c:v>16.065753424655465</c:v>
                </c:pt>
                <c:pt idx="5865">
                  <c:v>16.068493150682862</c:v>
                </c:pt>
                <c:pt idx="5866">
                  <c:v>16.071232876710258</c:v>
                </c:pt>
                <c:pt idx="5867">
                  <c:v>16.073972602737655</c:v>
                </c:pt>
                <c:pt idx="5868">
                  <c:v>16.076712328765051</c:v>
                </c:pt>
                <c:pt idx="5869">
                  <c:v>16.079452054792448</c:v>
                </c:pt>
                <c:pt idx="5870">
                  <c:v>16.082191780819844</c:v>
                </c:pt>
                <c:pt idx="5871">
                  <c:v>16.084931506847241</c:v>
                </c:pt>
                <c:pt idx="5872">
                  <c:v>16.087671232874637</c:v>
                </c:pt>
                <c:pt idx="5873">
                  <c:v>16.090410958902034</c:v>
                </c:pt>
                <c:pt idx="5874">
                  <c:v>16.09315068492943</c:v>
                </c:pt>
                <c:pt idx="5875">
                  <c:v>16.095890410956827</c:v>
                </c:pt>
                <c:pt idx="5876">
                  <c:v>16.098630136984223</c:v>
                </c:pt>
                <c:pt idx="5877">
                  <c:v>16.10136986301162</c:v>
                </c:pt>
                <c:pt idx="5878">
                  <c:v>16.104109589039016</c:v>
                </c:pt>
                <c:pt idx="5879">
                  <c:v>16.106849315066412</c:v>
                </c:pt>
                <c:pt idx="5880">
                  <c:v>16.109589041093809</c:v>
                </c:pt>
                <c:pt idx="5881">
                  <c:v>16.112328767121205</c:v>
                </c:pt>
                <c:pt idx="5882">
                  <c:v>16.115068493148602</c:v>
                </c:pt>
                <c:pt idx="5883">
                  <c:v>16.117808219175998</c:v>
                </c:pt>
                <c:pt idx="5884">
                  <c:v>16.120547945203395</c:v>
                </c:pt>
                <c:pt idx="5885">
                  <c:v>16.123287671230791</c:v>
                </c:pt>
                <c:pt idx="5886">
                  <c:v>16.126027397258188</c:v>
                </c:pt>
                <c:pt idx="5887">
                  <c:v>16.128767123285584</c:v>
                </c:pt>
                <c:pt idx="5888">
                  <c:v>16.131506849312981</c:v>
                </c:pt>
                <c:pt idx="5889">
                  <c:v>16.134246575340377</c:v>
                </c:pt>
                <c:pt idx="5890">
                  <c:v>16.136986301367774</c:v>
                </c:pt>
                <c:pt idx="5891">
                  <c:v>16.13972602739517</c:v>
                </c:pt>
                <c:pt idx="5892">
                  <c:v>16.142465753422567</c:v>
                </c:pt>
                <c:pt idx="5893">
                  <c:v>16.145205479449963</c:v>
                </c:pt>
                <c:pt idx="5894">
                  <c:v>16.14794520547736</c:v>
                </c:pt>
                <c:pt idx="5895">
                  <c:v>16.150684931504756</c:v>
                </c:pt>
                <c:pt idx="5896">
                  <c:v>16.153424657532153</c:v>
                </c:pt>
                <c:pt idx="5897">
                  <c:v>16.156164383559549</c:v>
                </c:pt>
                <c:pt idx="5898">
                  <c:v>16.158904109586945</c:v>
                </c:pt>
                <c:pt idx="5899">
                  <c:v>16.161643835614342</c:v>
                </c:pt>
                <c:pt idx="5900">
                  <c:v>16.164383561641738</c:v>
                </c:pt>
                <c:pt idx="5901">
                  <c:v>16.167123287669135</c:v>
                </c:pt>
                <c:pt idx="5902">
                  <c:v>16.169863013696531</c:v>
                </c:pt>
                <c:pt idx="5903">
                  <c:v>16.172602739723928</c:v>
                </c:pt>
                <c:pt idx="5904">
                  <c:v>16.175342465751324</c:v>
                </c:pt>
                <c:pt idx="5905">
                  <c:v>16.178082191778721</c:v>
                </c:pt>
                <c:pt idx="5906">
                  <c:v>16.180821917806117</c:v>
                </c:pt>
                <c:pt idx="5907">
                  <c:v>16.183561643833514</c:v>
                </c:pt>
                <c:pt idx="5908">
                  <c:v>16.18630136986091</c:v>
                </c:pt>
                <c:pt idx="5909">
                  <c:v>16.189041095888307</c:v>
                </c:pt>
                <c:pt idx="5910">
                  <c:v>16.191780821915703</c:v>
                </c:pt>
                <c:pt idx="5911">
                  <c:v>16.1945205479431</c:v>
                </c:pt>
                <c:pt idx="5912">
                  <c:v>16.197260273970496</c:v>
                </c:pt>
                <c:pt idx="5913">
                  <c:v>16.199999999997893</c:v>
                </c:pt>
                <c:pt idx="5914">
                  <c:v>16.202739726025289</c:v>
                </c:pt>
                <c:pt idx="5915">
                  <c:v>16.205479452052685</c:v>
                </c:pt>
                <c:pt idx="5916">
                  <c:v>16.208219178080082</c:v>
                </c:pt>
                <c:pt idx="5917">
                  <c:v>16.210958904107478</c:v>
                </c:pt>
                <c:pt idx="5918">
                  <c:v>16.213698630134875</c:v>
                </c:pt>
                <c:pt idx="5919">
                  <c:v>16.216438356162271</c:v>
                </c:pt>
                <c:pt idx="5920">
                  <c:v>16.219178082189668</c:v>
                </c:pt>
                <c:pt idx="5921">
                  <c:v>16.221917808217064</c:v>
                </c:pt>
                <c:pt idx="5922">
                  <c:v>16.224657534244461</c:v>
                </c:pt>
                <c:pt idx="5923">
                  <c:v>16.227397260271857</c:v>
                </c:pt>
                <c:pt idx="5924">
                  <c:v>16.230136986299254</c:v>
                </c:pt>
                <c:pt idx="5925">
                  <c:v>16.23287671232665</c:v>
                </c:pt>
                <c:pt idx="5926">
                  <c:v>16.235616438354047</c:v>
                </c:pt>
                <c:pt idx="5927">
                  <c:v>16.238356164381443</c:v>
                </c:pt>
                <c:pt idx="5928">
                  <c:v>16.24109589040884</c:v>
                </c:pt>
                <c:pt idx="5929">
                  <c:v>16.243835616436236</c:v>
                </c:pt>
                <c:pt idx="5930">
                  <c:v>16.246575342463633</c:v>
                </c:pt>
                <c:pt idx="5931">
                  <c:v>16.249315068491029</c:v>
                </c:pt>
                <c:pt idx="5932">
                  <c:v>16.252054794518425</c:v>
                </c:pt>
                <c:pt idx="5933">
                  <c:v>16.254794520545822</c:v>
                </c:pt>
                <c:pt idx="5934">
                  <c:v>16.257534246573218</c:v>
                </c:pt>
                <c:pt idx="5935">
                  <c:v>16.260273972600615</c:v>
                </c:pt>
                <c:pt idx="5936">
                  <c:v>16.263013698628011</c:v>
                </c:pt>
                <c:pt idx="5937">
                  <c:v>16.265753424655408</c:v>
                </c:pt>
                <c:pt idx="5938">
                  <c:v>16.268493150682804</c:v>
                </c:pt>
                <c:pt idx="5939">
                  <c:v>16.271232876710201</c:v>
                </c:pt>
                <c:pt idx="5940">
                  <c:v>16.273972602737597</c:v>
                </c:pt>
                <c:pt idx="5941">
                  <c:v>16.276712328764994</c:v>
                </c:pt>
                <c:pt idx="5942">
                  <c:v>16.27945205479239</c:v>
                </c:pt>
                <c:pt idx="5943">
                  <c:v>16.282191780819787</c:v>
                </c:pt>
                <c:pt idx="5944">
                  <c:v>16.284931506847183</c:v>
                </c:pt>
                <c:pt idx="5945">
                  <c:v>16.28767123287458</c:v>
                </c:pt>
                <c:pt idx="5946">
                  <c:v>16.290410958901976</c:v>
                </c:pt>
                <c:pt idx="5947">
                  <c:v>16.293150684929373</c:v>
                </c:pt>
                <c:pt idx="5948">
                  <c:v>16.295890410956769</c:v>
                </c:pt>
                <c:pt idx="5949">
                  <c:v>16.298630136984166</c:v>
                </c:pt>
                <c:pt idx="5950">
                  <c:v>16.301369863011562</c:v>
                </c:pt>
                <c:pt idx="5951">
                  <c:v>16.304109589038958</c:v>
                </c:pt>
                <c:pt idx="5952">
                  <c:v>16.306849315066355</c:v>
                </c:pt>
                <c:pt idx="5953">
                  <c:v>16.309589041093751</c:v>
                </c:pt>
                <c:pt idx="5954">
                  <c:v>16.312328767121148</c:v>
                </c:pt>
                <c:pt idx="5955">
                  <c:v>16.315068493148544</c:v>
                </c:pt>
                <c:pt idx="5956">
                  <c:v>16.317808219175941</c:v>
                </c:pt>
                <c:pt idx="5957">
                  <c:v>16.320547945203337</c:v>
                </c:pt>
                <c:pt idx="5958">
                  <c:v>16.323287671230734</c:v>
                </c:pt>
                <c:pt idx="5959">
                  <c:v>16.32602739725813</c:v>
                </c:pt>
                <c:pt idx="5960">
                  <c:v>16.328767123285527</c:v>
                </c:pt>
                <c:pt idx="5961">
                  <c:v>16.331506849312923</c:v>
                </c:pt>
                <c:pt idx="5962">
                  <c:v>16.33424657534032</c:v>
                </c:pt>
                <c:pt idx="5963">
                  <c:v>16.336986301367716</c:v>
                </c:pt>
                <c:pt idx="5964">
                  <c:v>16.339726027395113</c:v>
                </c:pt>
                <c:pt idx="5965">
                  <c:v>16.342465753422509</c:v>
                </c:pt>
                <c:pt idx="5966">
                  <c:v>16.345205479449906</c:v>
                </c:pt>
                <c:pt idx="5967">
                  <c:v>16.347945205477302</c:v>
                </c:pt>
                <c:pt idx="5968">
                  <c:v>16.350684931504698</c:v>
                </c:pt>
                <c:pt idx="5969">
                  <c:v>16.353424657532095</c:v>
                </c:pt>
                <c:pt idx="5970">
                  <c:v>16.356164383559491</c:v>
                </c:pt>
                <c:pt idx="5971">
                  <c:v>16.358904109586888</c:v>
                </c:pt>
                <c:pt idx="5972">
                  <c:v>16.361643835614284</c:v>
                </c:pt>
                <c:pt idx="5973">
                  <c:v>16.364383561641681</c:v>
                </c:pt>
                <c:pt idx="5974">
                  <c:v>16.367123287669077</c:v>
                </c:pt>
                <c:pt idx="5975">
                  <c:v>16.369863013696474</c:v>
                </c:pt>
                <c:pt idx="5976">
                  <c:v>16.37260273972387</c:v>
                </c:pt>
                <c:pt idx="5977">
                  <c:v>16.375342465751267</c:v>
                </c:pt>
                <c:pt idx="5978">
                  <c:v>16.378082191778663</c:v>
                </c:pt>
                <c:pt idx="5979">
                  <c:v>16.38082191780606</c:v>
                </c:pt>
                <c:pt idx="5980">
                  <c:v>16.383561643833456</c:v>
                </c:pt>
                <c:pt idx="5981">
                  <c:v>16.386301369860853</c:v>
                </c:pt>
                <c:pt idx="5982">
                  <c:v>16.389041095888249</c:v>
                </c:pt>
                <c:pt idx="5983">
                  <c:v>16.391780821915646</c:v>
                </c:pt>
                <c:pt idx="5984">
                  <c:v>16.394520547943042</c:v>
                </c:pt>
                <c:pt idx="5985">
                  <c:v>16.397260273970439</c:v>
                </c:pt>
                <c:pt idx="5986">
                  <c:v>16.399999999997835</c:v>
                </c:pt>
                <c:pt idx="5987">
                  <c:v>16.402739726025231</c:v>
                </c:pt>
                <c:pt idx="5988">
                  <c:v>16.405479452052628</c:v>
                </c:pt>
                <c:pt idx="5989">
                  <c:v>16.408219178080024</c:v>
                </c:pt>
                <c:pt idx="5990">
                  <c:v>16.410958904107421</c:v>
                </c:pt>
                <c:pt idx="5991">
                  <c:v>16.413698630134817</c:v>
                </c:pt>
                <c:pt idx="5992">
                  <c:v>16.416438356162214</c:v>
                </c:pt>
                <c:pt idx="5993">
                  <c:v>16.41917808218961</c:v>
                </c:pt>
                <c:pt idx="5994">
                  <c:v>16.421917808217007</c:v>
                </c:pt>
                <c:pt idx="5995">
                  <c:v>16.424657534244403</c:v>
                </c:pt>
                <c:pt idx="5996">
                  <c:v>16.4273972602718</c:v>
                </c:pt>
                <c:pt idx="5997">
                  <c:v>16.430136986299196</c:v>
                </c:pt>
                <c:pt idx="5998">
                  <c:v>16.432876712326593</c:v>
                </c:pt>
                <c:pt idx="5999">
                  <c:v>16.435616438353989</c:v>
                </c:pt>
                <c:pt idx="6000">
                  <c:v>16.438356164381386</c:v>
                </c:pt>
                <c:pt idx="6001">
                  <c:v>16.441095890408782</c:v>
                </c:pt>
                <c:pt idx="6002">
                  <c:v>16.443835616436179</c:v>
                </c:pt>
                <c:pt idx="6003">
                  <c:v>16.446575342463575</c:v>
                </c:pt>
                <c:pt idx="6004">
                  <c:v>16.449315068490971</c:v>
                </c:pt>
                <c:pt idx="6005">
                  <c:v>16.452054794518368</c:v>
                </c:pt>
                <c:pt idx="6006">
                  <c:v>16.454794520545764</c:v>
                </c:pt>
                <c:pt idx="6007">
                  <c:v>16.457534246573161</c:v>
                </c:pt>
                <c:pt idx="6008">
                  <c:v>16.460273972600557</c:v>
                </c:pt>
                <c:pt idx="6009">
                  <c:v>16.463013698627954</c:v>
                </c:pt>
                <c:pt idx="6010">
                  <c:v>16.46575342465535</c:v>
                </c:pt>
                <c:pt idx="6011">
                  <c:v>16.468493150682747</c:v>
                </c:pt>
                <c:pt idx="6012">
                  <c:v>16.471232876710143</c:v>
                </c:pt>
                <c:pt idx="6013">
                  <c:v>16.47397260273754</c:v>
                </c:pt>
                <c:pt idx="6014">
                  <c:v>16.476712328764936</c:v>
                </c:pt>
                <c:pt idx="6015">
                  <c:v>16.479452054792333</c:v>
                </c:pt>
                <c:pt idx="6016">
                  <c:v>16.482191780819729</c:v>
                </c:pt>
                <c:pt idx="6017">
                  <c:v>16.484931506847126</c:v>
                </c:pt>
                <c:pt idx="6018">
                  <c:v>16.487671232874522</c:v>
                </c:pt>
                <c:pt idx="6019">
                  <c:v>16.490410958901919</c:v>
                </c:pt>
                <c:pt idx="6020">
                  <c:v>16.493150684929315</c:v>
                </c:pt>
                <c:pt idx="6021">
                  <c:v>16.495890410956711</c:v>
                </c:pt>
                <c:pt idx="6022">
                  <c:v>16.498630136984108</c:v>
                </c:pt>
                <c:pt idx="6023">
                  <c:v>16.501369863011504</c:v>
                </c:pt>
                <c:pt idx="6024">
                  <c:v>16.504109589038901</c:v>
                </c:pt>
                <c:pt idx="6025">
                  <c:v>16.506849315066297</c:v>
                </c:pt>
                <c:pt idx="6026">
                  <c:v>16.509589041093694</c:v>
                </c:pt>
                <c:pt idx="6027">
                  <c:v>16.51232876712109</c:v>
                </c:pt>
                <c:pt idx="6028">
                  <c:v>16.515068493148487</c:v>
                </c:pt>
                <c:pt idx="6029">
                  <c:v>16.517808219175883</c:v>
                </c:pt>
                <c:pt idx="6030">
                  <c:v>16.52054794520328</c:v>
                </c:pt>
                <c:pt idx="6031">
                  <c:v>16.523287671230676</c:v>
                </c:pt>
                <c:pt idx="6032">
                  <c:v>16.526027397258073</c:v>
                </c:pt>
                <c:pt idx="6033">
                  <c:v>16.528767123285469</c:v>
                </c:pt>
                <c:pt idx="6034">
                  <c:v>16.531506849312866</c:v>
                </c:pt>
                <c:pt idx="6035">
                  <c:v>16.534246575340262</c:v>
                </c:pt>
                <c:pt idx="6036">
                  <c:v>16.536986301367659</c:v>
                </c:pt>
                <c:pt idx="6037">
                  <c:v>16.539726027395055</c:v>
                </c:pt>
                <c:pt idx="6038">
                  <c:v>16.542465753422452</c:v>
                </c:pt>
                <c:pt idx="6039">
                  <c:v>16.545205479449848</c:v>
                </c:pt>
                <c:pt idx="6040">
                  <c:v>16.547945205477244</c:v>
                </c:pt>
                <c:pt idx="6041">
                  <c:v>16.550684931504641</c:v>
                </c:pt>
                <c:pt idx="6042">
                  <c:v>16.553424657532037</c:v>
                </c:pt>
                <c:pt idx="6043">
                  <c:v>16.556164383559434</c:v>
                </c:pt>
                <c:pt idx="6044">
                  <c:v>16.55890410958683</c:v>
                </c:pt>
                <c:pt idx="6045">
                  <c:v>16.561643835614227</c:v>
                </c:pt>
                <c:pt idx="6046">
                  <c:v>16.564383561641623</c:v>
                </c:pt>
                <c:pt idx="6047">
                  <c:v>16.56712328766902</c:v>
                </c:pt>
                <c:pt idx="6048">
                  <c:v>16.569863013696416</c:v>
                </c:pt>
                <c:pt idx="6049">
                  <c:v>16.572602739723813</c:v>
                </c:pt>
                <c:pt idx="6050">
                  <c:v>16.575342465751209</c:v>
                </c:pt>
                <c:pt idx="6051">
                  <c:v>16.578082191778606</c:v>
                </c:pt>
                <c:pt idx="6052">
                  <c:v>16.580821917806002</c:v>
                </c:pt>
                <c:pt idx="6053">
                  <c:v>16.583561643833399</c:v>
                </c:pt>
                <c:pt idx="6054">
                  <c:v>16.586301369860795</c:v>
                </c:pt>
                <c:pt idx="6055">
                  <c:v>16.589041095888192</c:v>
                </c:pt>
                <c:pt idx="6056">
                  <c:v>16.591780821915588</c:v>
                </c:pt>
                <c:pt idx="6057">
                  <c:v>16.594520547942984</c:v>
                </c:pt>
                <c:pt idx="6058">
                  <c:v>16.597260273970381</c:v>
                </c:pt>
                <c:pt idx="6059">
                  <c:v>16.599999999997777</c:v>
                </c:pt>
                <c:pt idx="6060">
                  <c:v>16.602739726025174</c:v>
                </c:pt>
                <c:pt idx="6061">
                  <c:v>16.60547945205257</c:v>
                </c:pt>
                <c:pt idx="6062">
                  <c:v>16.608219178079967</c:v>
                </c:pt>
                <c:pt idx="6063">
                  <c:v>16.610958904107363</c:v>
                </c:pt>
                <c:pt idx="6064">
                  <c:v>16.61369863013476</c:v>
                </c:pt>
                <c:pt idx="6065">
                  <c:v>16.616438356162156</c:v>
                </c:pt>
                <c:pt idx="6066">
                  <c:v>16.619178082189553</c:v>
                </c:pt>
                <c:pt idx="6067">
                  <c:v>16.621917808216949</c:v>
                </c:pt>
                <c:pt idx="6068">
                  <c:v>16.624657534244346</c:v>
                </c:pt>
                <c:pt idx="6069">
                  <c:v>16.627397260271742</c:v>
                </c:pt>
                <c:pt idx="6070">
                  <c:v>16.630136986299139</c:v>
                </c:pt>
                <c:pt idx="6071">
                  <c:v>16.632876712326535</c:v>
                </c:pt>
                <c:pt idx="6072">
                  <c:v>16.635616438353932</c:v>
                </c:pt>
                <c:pt idx="6073">
                  <c:v>16.638356164381328</c:v>
                </c:pt>
                <c:pt idx="6074">
                  <c:v>16.641095890408725</c:v>
                </c:pt>
                <c:pt idx="6075">
                  <c:v>16.643835616436121</c:v>
                </c:pt>
                <c:pt idx="6076">
                  <c:v>16.646575342463517</c:v>
                </c:pt>
                <c:pt idx="6077">
                  <c:v>16.649315068490914</c:v>
                </c:pt>
                <c:pt idx="6078">
                  <c:v>16.65205479451831</c:v>
                </c:pt>
                <c:pt idx="6079">
                  <c:v>16.654794520545707</c:v>
                </c:pt>
                <c:pt idx="6080">
                  <c:v>16.657534246573103</c:v>
                </c:pt>
                <c:pt idx="6081">
                  <c:v>16.6602739726005</c:v>
                </c:pt>
                <c:pt idx="6082">
                  <c:v>16.663013698627896</c:v>
                </c:pt>
                <c:pt idx="6083">
                  <c:v>16.665753424655293</c:v>
                </c:pt>
                <c:pt idx="6084">
                  <c:v>16.668493150682689</c:v>
                </c:pt>
                <c:pt idx="6085">
                  <c:v>16.671232876710086</c:v>
                </c:pt>
                <c:pt idx="6086">
                  <c:v>16.673972602737482</c:v>
                </c:pt>
                <c:pt idx="6087">
                  <c:v>16.676712328764879</c:v>
                </c:pt>
                <c:pt idx="6088">
                  <c:v>16.679452054792275</c:v>
                </c:pt>
                <c:pt idx="6089">
                  <c:v>16.682191780819672</c:v>
                </c:pt>
                <c:pt idx="6090">
                  <c:v>16.684931506847068</c:v>
                </c:pt>
                <c:pt idx="6091">
                  <c:v>16.687671232874465</c:v>
                </c:pt>
                <c:pt idx="6092">
                  <c:v>16.690410958901861</c:v>
                </c:pt>
                <c:pt idx="6093">
                  <c:v>16.693150684929257</c:v>
                </c:pt>
                <c:pt idx="6094">
                  <c:v>16.695890410956654</c:v>
                </c:pt>
                <c:pt idx="6095">
                  <c:v>16.69863013698405</c:v>
                </c:pt>
                <c:pt idx="6096">
                  <c:v>16.701369863011447</c:v>
                </c:pt>
                <c:pt idx="6097">
                  <c:v>16.704109589038843</c:v>
                </c:pt>
                <c:pt idx="6098">
                  <c:v>16.70684931506624</c:v>
                </c:pt>
                <c:pt idx="6099">
                  <c:v>16.709589041093636</c:v>
                </c:pt>
                <c:pt idx="6100">
                  <c:v>16.712328767121033</c:v>
                </c:pt>
                <c:pt idx="6101">
                  <c:v>16.715068493148429</c:v>
                </c:pt>
                <c:pt idx="6102">
                  <c:v>16.717808219175826</c:v>
                </c:pt>
                <c:pt idx="6103">
                  <c:v>16.720547945203222</c:v>
                </c:pt>
                <c:pt idx="6104">
                  <c:v>16.723287671230619</c:v>
                </c:pt>
                <c:pt idx="6105">
                  <c:v>16.726027397258015</c:v>
                </c:pt>
                <c:pt idx="6106">
                  <c:v>16.728767123285412</c:v>
                </c:pt>
                <c:pt idx="6107">
                  <c:v>16.731506849312808</c:v>
                </c:pt>
                <c:pt idx="6108">
                  <c:v>16.734246575340205</c:v>
                </c:pt>
                <c:pt idx="6109">
                  <c:v>16.736986301367601</c:v>
                </c:pt>
                <c:pt idx="6110">
                  <c:v>16.739726027394997</c:v>
                </c:pt>
                <c:pt idx="6111">
                  <c:v>16.742465753422394</c:v>
                </c:pt>
                <c:pt idx="6112">
                  <c:v>16.74520547944979</c:v>
                </c:pt>
                <c:pt idx="6113">
                  <c:v>16.747945205477187</c:v>
                </c:pt>
                <c:pt idx="6114">
                  <c:v>16.750684931504583</c:v>
                </c:pt>
                <c:pt idx="6115">
                  <c:v>16.75342465753198</c:v>
                </c:pt>
                <c:pt idx="6116">
                  <c:v>16.756164383559376</c:v>
                </c:pt>
                <c:pt idx="6117">
                  <c:v>16.758904109586773</c:v>
                </c:pt>
                <c:pt idx="6118">
                  <c:v>16.761643835614169</c:v>
                </c:pt>
                <c:pt idx="6119">
                  <c:v>16.764383561641566</c:v>
                </c:pt>
                <c:pt idx="6120">
                  <c:v>16.767123287668962</c:v>
                </c:pt>
                <c:pt idx="6121">
                  <c:v>16.769863013696359</c:v>
                </c:pt>
                <c:pt idx="6122">
                  <c:v>16.772602739723755</c:v>
                </c:pt>
                <c:pt idx="6123">
                  <c:v>16.775342465751152</c:v>
                </c:pt>
                <c:pt idx="6124">
                  <c:v>16.778082191778548</c:v>
                </c:pt>
                <c:pt idx="6125">
                  <c:v>16.780821917805945</c:v>
                </c:pt>
                <c:pt idx="6126">
                  <c:v>16.783561643833341</c:v>
                </c:pt>
                <c:pt idx="6127">
                  <c:v>16.786301369860738</c:v>
                </c:pt>
                <c:pt idx="6128">
                  <c:v>16.789041095888134</c:v>
                </c:pt>
                <c:pt idx="6129">
                  <c:v>16.79178082191553</c:v>
                </c:pt>
                <c:pt idx="6130">
                  <c:v>16.794520547942927</c:v>
                </c:pt>
                <c:pt idx="6131">
                  <c:v>16.797260273970323</c:v>
                </c:pt>
                <c:pt idx="6132">
                  <c:v>16.79999999999772</c:v>
                </c:pt>
                <c:pt idx="6133">
                  <c:v>16.802739726025116</c:v>
                </c:pt>
                <c:pt idx="6134">
                  <c:v>16.805479452052513</c:v>
                </c:pt>
                <c:pt idx="6135">
                  <c:v>16.808219178079909</c:v>
                </c:pt>
                <c:pt idx="6136">
                  <c:v>16.810958904107306</c:v>
                </c:pt>
                <c:pt idx="6137">
                  <c:v>16.813698630134702</c:v>
                </c:pt>
                <c:pt idx="6138">
                  <c:v>16.816438356162099</c:v>
                </c:pt>
                <c:pt idx="6139">
                  <c:v>16.819178082189495</c:v>
                </c:pt>
                <c:pt idx="6140">
                  <c:v>16.821917808216892</c:v>
                </c:pt>
                <c:pt idx="6141">
                  <c:v>16.824657534244288</c:v>
                </c:pt>
                <c:pt idx="6142">
                  <c:v>16.827397260271685</c:v>
                </c:pt>
                <c:pt idx="6143">
                  <c:v>16.830136986299081</c:v>
                </c:pt>
                <c:pt idx="6144">
                  <c:v>16.832876712326478</c:v>
                </c:pt>
                <c:pt idx="6145">
                  <c:v>16.835616438353874</c:v>
                </c:pt>
                <c:pt idx="6146">
                  <c:v>16.83835616438127</c:v>
                </c:pt>
                <c:pt idx="6147">
                  <c:v>16.841095890408667</c:v>
                </c:pt>
                <c:pt idx="6148">
                  <c:v>16.843835616436063</c:v>
                </c:pt>
                <c:pt idx="6149">
                  <c:v>16.84657534246346</c:v>
                </c:pt>
                <c:pt idx="6150">
                  <c:v>16.849315068490856</c:v>
                </c:pt>
                <c:pt idx="6151">
                  <c:v>16.852054794518253</c:v>
                </c:pt>
                <c:pt idx="6152">
                  <c:v>16.854794520545649</c:v>
                </c:pt>
                <c:pt idx="6153">
                  <c:v>16.857534246573046</c:v>
                </c:pt>
                <c:pt idx="6154">
                  <c:v>16.860273972600442</c:v>
                </c:pt>
                <c:pt idx="6155">
                  <c:v>16.863013698627839</c:v>
                </c:pt>
                <c:pt idx="6156">
                  <c:v>16.865753424655235</c:v>
                </c:pt>
                <c:pt idx="6157">
                  <c:v>16.868493150682632</c:v>
                </c:pt>
                <c:pt idx="6158">
                  <c:v>16.871232876710028</c:v>
                </c:pt>
                <c:pt idx="6159">
                  <c:v>16.873972602737425</c:v>
                </c:pt>
                <c:pt idx="6160">
                  <c:v>16.876712328764821</c:v>
                </c:pt>
                <c:pt idx="6161">
                  <c:v>16.879452054792218</c:v>
                </c:pt>
                <c:pt idx="6162">
                  <c:v>16.882191780819614</c:v>
                </c:pt>
                <c:pt idx="6163">
                  <c:v>16.88493150684701</c:v>
                </c:pt>
                <c:pt idx="6164">
                  <c:v>16.887671232874407</c:v>
                </c:pt>
                <c:pt idx="6165">
                  <c:v>16.890410958901803</c:v>
                </c:pt>
                <c:pt idx="6166">
                  <c:v>16.8931506849292</c:v>
                </c:pt>
                <c:pt idx="6167">
                  <c:v>16.895890410956596</c:v>
                </c:pt>
                <c:pt idx="6168">
                  <c:v>16.898630136983993</c:v>
                </c:pt>
                <c:pt idx="6169">
                  <c:v>16.901369863011389</c:v>
                </c:pt>
                <c:pt idx="6170">
                  <c:v>16.904109589038786</c:v>
                </c:pt>
                <c:pt idx="6171">
                  <c:v>16.906849315066182</c:v>
                </c:pt>
                <c:pt idx="6172">
                  <c:v>16.909589041093579</c:v>
                </c:pt>
                <c:pt idx="6173">
                  <c:v>16.912328767120975</c:v>
                </c:pt>
                <c:pt idx="6174">
                  <c:v>16.915068493148372</c:v>
                </c:pt>
                <c:pt idx="6175">
                  <c:v>16.917808219175768</c:v>
                </c:pt>
                <c:pt idx="6176">
                  <c:v>16.920547945203165</c:v>
                </c:pt>
                <c:pt idx="6177">
                  <c:v>16.923287671230561</c:v>
                </c:pt>
                <c:pt idx="6178">
                  <c:v>16.926027397257958</c:v>
                </c:pt>
                <c:pt idx="6179">
                  <c:v>16.928767123285354</c:v>
                </c:pt>
                <c:pt idx="6180">
                  <c:v>16.931506849312751</c:v>
                </c:pt>
                <c:pt idx="6181">
                  <c:v>16.934246575340147</c:v>
                </c:pt>
                <c:pt idx="6182">
                  <c:v>16.936986301367543</c:v>
                </c:pt>
                <c:pt idx="6183">
                  <c:v>16.93972602739494</c:v>
                </c:pt>
                <c:pt idx="6184">
                  <c:v>16.942465753422336</c:v>
                </c:pt>
                <c:pt idx="6185">
                  <c:v>16.945205479449733</c:v>
                </c:pt>
                <c:pt idx="6186">
                  <c:v>16.947945205477129</c:v>
                </c:pt>
                <c:pt idx="6187">
                  <c:v>16.950684931504526</c:v>
                </c:pt>
                <c:pt idx="6188">
                  <c:v>16.953424657531922</c:v>
                </c:pt>
                <c:pt idx="6189">
                  <c:v>16.956164383559319</c:v>
                </c:pt>
                <c:pt idx="6190">
                  <c:v>16.958904109586715</c:v>
                </c:pt>
                <c:pt idx="6191">
                  <c:v>16.961643835614112</c:v>
                </c:pt>
                <c:pt idx="6192">
                  <c:v>16.964383561641508</c:v>
                </c:pt>
                <c:pt idx="6193">
                  <c:v>16.967123287668905</c:v>
                </c:pt>
                <c:pt idx="6194">
                  <c:v>16.969863013696301</c:v>
                </c:pt>
                <c:pt idx="6195">
                  <c:v>16.972602739723698</c:v>
                </c:pt>
                <c:pt idx="6196">
                  <c:v>16.975342465751094</c:v>
                </c:pt>
                <c:pt idx="6197">
                  <c:v>16.978082191778491</c:v>
                </c:pt>
                <c:pt idx="6198">
                  <c:v>16.980821917805887</c:v>
                </c:pt>
                <c:pt idx="6199">
                  <c:v>16.983561643833283</c:v>
                </c:pt>
                <c:pt idx="6200">
                  <c:v>16.98630136986068</c:v>
                </c:pt>
                <c:pt idx="6201">
                  <c:v>16.989041095888076</c:v>
                </c:pt>
                <c:pt idx="6202">
                  <c:v>16.991780821915473</c:v>
                </c:pt>
                <c:pt idx="6203">
                  <c:v>16.994520547942869</c:v>
                </c:pt>
                <c:pt idx="6204">
                  <c:v>16.997260273970266</c:v>
                </c:pt>
                <c:pt idx="6205">
                  <c:v>16.999999999997662</c:v>
                </c:pt>
                <c:pt idx="6206">
                  <c:v>17.002739726025059</c:v>
                </c:pt>
                <c:pt idx="6207">
                  <c:v>17.005479452052455</c:v>
                </c:pt>
                <c:pt idx="6208">
                  <c:v>17.008219178079852</c:v>
                </c:pt>
                <c:pt idx="6209">
                  <c:v>17.010958904107248</c:v>
                </c:pt>
                <c:pt idx="6210">
                  <c:v>17.013698630134645</c:v>
                </c:pt>
                <c:pt idx="6211">
                  <c:v>17.016438356162041</c:v>
                </c:pt>
                <c:pt idx="6212">
                  <c:v>17.019178082189438</c:v>
                </c:pt>
                <c:pt idx="6213">
                  <c:v>17.021917808216834</c:v>
                </c:pt>
                <c:pt idx="6214">
                  <c:v>17.024657534244231</c:v>
                </c:pt>
                <c:pt idx="6215">
                  <c:v>17.027397260271627</c:v>
                </c:pt>
                <c:pt idx="6216">
                  <c:v>17.030136986299024</c:v>
                </c:pt>
                <c:pt idx="6217">
                  <c:v>17.03287671232642</c:v>
                </c:pt>
                <c:pt idx="6218">
                  <c:v>17.035616438353816</c:v>
                </c:pt>
                <c:pt idx="6219">
                  <c:v>17.038356164381213</c:v>
                </c:pt>
                <c:pt idx="6220">
                  <c:v>17.041095890408609</c:v>
                </c:pt>
                <c:pt idx="6221">
                  <c:v>17.043835616436006</c:v>
                </c:pt>
                <c:pt idx="6222">
                  <c:v>17.046575342463402</c:v>
                </c:pt>
                <c:pt idx="6223">
                  <c:v>17.049315068490799</c:v>
                </c:pt>
                <c:pt idx="6224">
                  <c:v>17.052054794518195</c:v>
                </c:pt>
                <c:pt idx="6225">
                  <c:v>17.054794520545592</c:v>
                </c:pt>
                <c:pt idx="6226">
                  <c:v>17.057534246572988</c:v>
                </c:pt>
                <c:pt idx="6227">
                  <c:v>17.060273972600385</c:v>
                </c:pt>
                <c:pt idx="6228">
                  <c:v>17.063013698627781</c:v>
                </c:pt>
                <c:pt idx="6229">
                  <c:v>17.065753424655178</c:v>
                </c:pt>
                <c:pt idx="6230">
                  <c:v>17.068493150682574</c:v>
                </c:pt>
                <c:pt idx="6231">
                  <c:v>17.071232876709971</c:v>
                </c:pt>
                <c:pt idx="6232">
                  <c:v>17.073972602737367</c:v>
                </c:pt>
                <c:pt idx="6233">
                  <c:v>17.076712328764764</c:v>
                </c:pt>
                <c:pt idx="6234">
                  <c:v>17.07945205479216</c:v>
                </c:pt>
                <c:pt idx="6235">
                  <c:v>17.082191780819556</c:v>
                </c:pt>
                <c:pt idx="6236">
                  <c:v>17.084931506846953</c:v>
                </c:pt>
                <c:pt idx="6237">
                  <c:v>17.087671232874349</c:v>
                </c:pt>
                <c:pt idx="6238">
                  <c:v>17.090410958901746</c:v>
                </c:pt>
                <c:pt idx="6239">
                  <c:v>17.093150684929142</c:v>
                </c:pt>
                <c:pt idx="6240">
                  <c:v>17.095890410956539</c:v>
                </c:pt>
                <c:pt idx="6241">
                  <c:v>17.098630136983935</c:v>
                </c:pt>
                <c:pt idx="6242">
                  <c:v>17.101369863011332</c:v>
                </c:pt>
                <c:pt idx="6243">
                  <c:v>17.104109589038728</c:v>
                </c:pt>
                <c:pt idx="6244">
                  <c:v>17.106849315066125</c:v>
                </c:pt>
                <c:pt idx="6245">
                  <c:v>17.109589041093521</c:v>
                </c:pt>
                <c:pt idx="6246">
                  <c:v>17.112328767120918</c:v>
                </c:pt>
                <c:pt idx="6247">
                  <c:v>17.115068493148314</c:v>
                </c:pt>
                <c:pt idx="6248">
                  <c:v>17.117808219175711</c:v>
                </c:pt>
                <c:pt idx="6249">
                  <c:v>17.120547945203107</c:v>
                </c:pt>
                <c:pt idx="6250">
                  <c:v>17.123287671230504</c:v>
                </c:pt>
                <c:pt idx="6251">
                  <c:v>17.1260273972579</c:v>
                </c:pt>
                <c:pt idx="6252">
                  <c:v>17.128767123285296</c:v>
                </c:pt>
                <c:pt idx="6253">
                  <c:v>17.131506849312693</c:v>
                </c:pt>
                <c:pt idx="6254">
                  <c:v>17.134246575340089</c:v>
                </c:pt>
                <c:pt idx="6255">
                  <c:v>17.136986301367486</c:v>
                </c:pt>
                <c:pt idx="6256">
                  <c:v>17.139726027394882</c:v>
                </c:pt>
                <c:pt idx="6257">
                  <c:v>17.142465753422279</c:v>
                </c:pt>
                <c:pt idx="6258">
                  <c:v>17.145205479449675</c:v>
                </c:pt>
                <c:pt idx="6259">
                  <c:v>17.147945205477072</c:v>
                </c:pt>
                <c:pt idx="6260">
                  <c:v>17.150684931504468</c:v>
                </c:pt>
                <c:pt idx="6261">
                  <c:v>17.153424657531865</c:v>
                </c:pt>
                <c:pt idx="6262">
                  <c:v>17.156164383559261</c:v>
                </c:pt>
                <c:pt idx="6263">
                  <c:v>17.158904109586658</c:v>
                </c:pt>
                <c:pt idx="6264">
                  <c:v>17.161643835614054</c:v>
                </c:pt>
                <c:pt idx="6265">
                  <c:v>17.164383561641451</c:v>
                </c:pt>
                <c:pt idx="6266">
                  <c:v>17.167123287668847</c:v>
                </c:pt>
                <c:pt idx="6267">
                  <c:v>17.169863013696244</c:v>
                </c:pt>
                <c:pt idx="6268">
                  <c:v>17.17260273972364</c:v>
                </c:pt>
                <c:pt idx="6269">
                  <c:v>17.175342465751037</c:v>
                </c:pt>
                <c:pt idx="6270">
                  <c:v>17.178082191778433</c:v>
                </c:pt>
                <c:pt idx="6271">
                  <c:v>17.180821917805829</c:v>
                </c:pt>
                <c:pt idx="6272">
                  <c:v>17.183561643833226</c:v>
                </c:pt>
                <c:pt idx="6273">
                  <c:v>17.186301369860622</c:v>
                </c:pt>
                <c:pt idx="6274">
                  <c:v>17.189041095888019</c:v>
                </c:pt>
                <c:pt idx="6275">
                  <c:v>17.191780821915415</c:v>
                </c:pt>
                <c:pt idx="6276">
                  <c:v>17.194520547942812</c:v>
                </c:pt>
                <c:pt idx="6277">
                  <c:v>17.197260273970208</c:v>
                </c:pt>
                <c:pt idx="6278">
                  <c:v>17.199999999997605</c:v>
                </c:pt>
                <c:pt idx="6279">
                  <c:v>17.202739726025001</c:v>
                </c:pt>
                <c:pt idx="6280">
                  <c:v>17.205479452052398</c:v>
                </c:pt>
                <c:pt idx="6281">
                  <c:v>17.208219178079794</c:v>
                </c:pt>
                <c:pt idx="6282">
                  <c:v>17.210958904107191</c:v>
                </c:pt>
                <c:pt idx="6283">
                  <c:v>17.213698630134587</c:v>
                </c:pt>
                <c:pt idx="6284">
                  <c:v>17.216438356161984</c:v>
                </c:pt>
                <c:pt idx="6285">
                  <c:v>17.21917808218938</c:v>
                </c:pt>
                <c:pt idx="6286">
                  <c:v>17.221917808216777</c:v>
                </c:pt>
                <c:pt idx="6287">
                  <c:v>17.224657534244173</c:v>
                </c:pt>
                <c:pt idx="6288">
                  <c:v>17.227397260271569</c:v>
                </c:pt>
                <c:pt idx="6289">
                  <c:v>17.230136986298966</c:v>
                </c:pt>
                <c:pt idx="6290">
                  <c:v>17.232876712326362</c:v>
                </c:pt>
                <c:pt idx="6291">
                  <c:v>17.235616438353759</c:v>
                </c:pt>
                <c:pt idx="6292">
                  <c:v>17.238356164381155</c:v>
                </c:pt>
                <c:pt idx="6293">
                  <c:v>17.241095890408552</c:v>
                </c:pt>
                <c:pt idx="6294">
                  <c:v>17.243835616435948</c:v>
                </c:pt>
                <c:pt idx="6295">
                  <c:v>17.246575342463345</c:v>
                </c:pt>
                <c:pt idx="6296">
                  <c:v>17.249315068490741</c:v>
                </c:pt>
                <c:pt idx="6297">
                  <c:v>17.252054794518138</c:v>
                </c:pt>
                <c:pt idx="6298">
                  <c:v>17.254794520545534</c:v>
                </c:pt>
                <c:pt idx="6299">
                  <c:v>17.257534246572931</c:v>
                </c:pt>
                <c:pt idx="6300">
                  <c:v>17.260273972600327</c:v>
                </c:pt>
                <c:pt idx="6301">
                  <c:v>17.263013698627724</c:v>
                </c:pt>
                <c:pt idx="6302">
                  <c:v>17.26575342465512</c:v>
                </c:pt>
                <c:pt idx="6303">
                  <c:v>17.268493150682517</c:v>
                </c:pt>
                <c:pt idx="6304">
                  <c:v>17.271232876709913</c:v>
                </c:pt>
                <c:pt idx="6305">
                  <c:v>17.27397260273731</c:v>
                </c:pt>
                <c:pt idx="6306">
                  <c:v>17.276712328764706</c:v>
                </c:pt>
                <c:pt idx="6307">
                  <c:v>17.279452054792102</c:v>
                </c:pt>
                <c:pt idx="6308">
                  <c:v>17.282191780819499</c:v>
                </c:pt>
                <c:pt idx="6309">
                  <c:v>17.284931506846895</c:v>
                </c:pt>
                <c:pt idx="6310">
                  <c:v>17.287671232874292</c:v>
                </c:pt>
                <c:pt idx="6311">
                  <c:v>17.290410958901688</c:v>
                </c:pt>
                <c:pt idx="6312">
                  <c:v>17.293150684929085</c:v>
                </c:pt>
                <c:pt idx="6313">
                  <c:v>17.295890410956481</c:v>
                </c:pt>
                <c:pt idx="6314">
                  <c:v>17.298630136983878</c:v>
                </c:pt>
                <c:pt idx="6315">
                  <c:v>17.301369863011274</c:v>
                </c:pt>
                <c:pt idx="6316">
                  <c:v>17.304109589038671</c:v>
                </c:pt>
                <c:pt idx="6317">
                  <c:v>17.306849315066067</c:v>
                </c:pt>
                <c:pt idx="6318">
                  <c:v>17.309589041093464</c:v>
                </c:pt>
                <c:pt idx="6319">
                  <c:v>17.31232876712086</c:v>
                </c:pt>
                <c:pt idx="6320">
                  <c:v>17.315068493148257</c:v>
                </c:pt>
                <c:pt idx="6321">
                  <c:v>17.317808219175653</c:v>
                </c:pt>
                <c:pt idx="6322">
                  <c:v>17.32054794520305</c:v>
                </c:pt>
                <c:pt idx="6323">
                  <c:v>17.323287671230446</c:v>
                </c:pt>
                <c:pt idx="6324">
                  <c:v>17.326027397257842</c:v>
                </c:pt>
                <c:pt idx="6325">
                  <c:v>17.328767123285239</c:v>
                </c:pt>
                <c:pt idx="6326">
                  <c:v>17.331506849312635</c:v>
                </c:pt>
                <c:pt idx="6327">
                  <c:v>17.334246575340032</c:v>
                </c:pt>
                <c:pt idx="6328">
                  <c:v>17.336986301367428</c:v>
                </c:pt>
                <c:pt idx="6329">
                  <c:v>17.339726027394825</c:v>
                </c:pt>
                <c:pt idx="6330">
                  <c:v>17.342465753422221</c:v>
                </c:pt>
                <c:pt idx="6331">
                  <c:v>17.345205479449618</c:v>
                </c:pt>
                <c:pt idx="6332">
                  <c:v>17.347945205477014</c:v>
                </c:pt>
                <c:pt idx="6333">
                  <c:v>17.350684931504411</c:v>
                </c:pt>
                <c:pt idx="6334">
                  <c:v>17.353424657531807</c:v>
                </c:pt>
                <c:pt idx="6335">
                  <c:v>17.356164383559204</c:v>
                </c:pt>
                <c:pt idx="6336">
                  <c:v>17.3589041095866</c:v>
                </c:pt>
                <c:pt idx="6337">
                  <c:v>17.361643835613997</c:v>
                </c:pt>
                <c:pt idx="6338">
                  <c:v>17.364383561641393</c:v>
                </c:pt>
                <c:pt idx="6339">
                  <c:v>17.36712328766879</c:v>
                </c:pt>
                <c:pt idx="6340">
                  <c:v>17.369863013696186</c:v>
                </c:pt>
                <c:pt idx="6341">
                  <c:v>17.372602739723582</c:v>
                </c:pt>
                <c:pt idx="6342">
                  <c:v>17.375342465750979</c:v>
                </c:pt>
                <c:pt idx="6343">
                  <c:v>17.378082191778375</c:v>
                </c:pt>
                <c:pt idx="6344">
                  <c:v>17.380821917805772</c:v>
                </c:pt>
                <c:pt idx="6345">
                  <c:v>17.383561643833168</c:v>
                </c:pt>
                <c:pt idx="6346">
                  <c:v>17.386301369860565</c:v>
                </c:pt>
                <c:pt idx="6347">
                  <c:v>17.389041095887961</c:v>
                </c:pt>
                <c:pt idx="6348">
                  <c:v>17.391780821915358</c:v>
                </c:pt>
                <c:pt idx="6349">
                  <c:v>17.394520547942754</c:v>
                </c:pt>
                <c:pt idx="6350">
                  <c:v>17.397260273970151</c:v>
                </c:pt>
                <c:pt idx="6351">
                  <c:v>17.399999999997547</c:v>
                </c:pt>
                <c:pt idx="6352">
                  <c:v>17.402739726024944</c:v>
                </c:pt>
                <c:pt idx="6353">
                  <c:v>17.40547945205234</c:v>
                </c:pt>
                <c:pt idx="6354">
                  <c:v>17.408219178079737</c:v>
                </c:pt>
                <c:pt idx="6355">
                  <c:v>17.410958904107133</c:v>
                </c:pt>
                <c:pt idx="6356">
                  <c:v>17.41369863013453</c:v>
                </c:pt>
                <c:pt idx="6357">
                  <c:v>17.416438356161926</c:v>
                </c:pt>
                <c:pt idx="6358">
                  <c:v>17.419178082189323</c:v>
                </c:pt>
                <c:pt idx="6359">
                  <c:v>17.421917808216719</c:v>
                </c:pt>
                <c:pt idx="6360">
                  <c:v>17.424657534244115</c:v>
                </c:pt>
                <c:pt idx="6361">
                  <c:v>17.427397260271512</c:v>
                </c:pt>
                <c:pt idx="6362">
                  <c:v>17.430136986298908</c:v>
                </c:pt>
                <c:pt idx="6363">
                  <c:v>17.432876712326305</c:v>
                </c:pt>
                <c:pt idx="6364">
                  <c:v>17.435616438353701</c:v>
                </c:pt>
                <c:pt idx="6365">
                  <c:v>17.438356164381098</c:v>
                </c:pt>
                <c:pt idx="6366">
                  <c:v>17.441095890408494</c:v>
                </c:pt>
                <c:pt idx="6367">
                  <c:v>17.443835616435891</c:v>
                </c:pt>
                <c:pt idx="6368">
                  <c:v>17.446575342463287</c:v>
                </c:pt>
                <c:pt idx="6369">
                  <c:v>17.449315068490684</c:v>
                </c:pt>
                <c:pt idx="6370">
                  <c:v>17.45205479451808</c:v>
                </c:pt>
                <c:pt idx="6371">
                  <c:v>17.454794520545477</c:v>
                </c:pt>
                <c:pt idx="6372">
                  <c:v>17.457534246572873</c:v>
                </c:pt>
                <c:pt idx="6373">
                  <c:v>17.46027397260027</c:v>
                </c:pt>
                <c:pt idx="6374">
                  <c:v>17.463013698627666</c:v>
                </c:pt>
                <c:pt idx="6375">
                  <c:v>17.465753424655063</c:v>
                </c:pt>
                <c:pt idx="6376">
                  <c:v>17.468493150682459</c:v>
                </c:pt>
                <c:pt idx="6377">
                  <c:v>17.471232876709855</c:v>
                </c:pt>
                <c:pt idx="6378">
                  <c:v>17.473972602737252</c:v>
                </c:pt>
                <c:pt idx="6379">
                  <c:v>17.476712328764648</c:v>
                </c:pt>
                <c:pt idx="6380">
                  <c:v>17.479452054792045</c:v>
                </c:pt>
                <c:pt idx="6381">
                  <c:v>17.482191780819441</c:v>
                </c:pt>
                <c:pt idx="6382">
                  <c:v>17.484931506846838</c:v>
                </c:pt>
                <c:pt idx="6383">
                  <c:v>17.487671232874234</c:v>
                </c:pt>
                <c:pt idx="6384">
                  <c:v>17.490410958901631</c:v>
                </c:pt>
                <c:pt idx="6385">
                  <c:v>17.493150684929027</c:v>
                </c:pt>
                <c:pt idx="6386">
                  <c:v>17.495890410956424</c:v>
                </c:pt>
                <c:pt idx="6387">
                  <c:v>17.49863013698382</c:v>
                </c:pt>
                <c:pt idx="6388">
                  <c:v>17.501369863011217</c:v>
                </c:pt>
                <c:pt idx="6389">
                  <c:v>17.504109589038613</c:v>
                </c:pt>
                <c:pt idx="6390">
                  <c:v>17.50684931506601</c:v>
                </c:pt>
                <c:pt idx="6391">
                  <c:v>17.509589041093406</c:v>
                </c:pt>
                <c:pt idx="6392">
                  <c:v>17.512328767120803</c:v>
                </c:pt>
                <c:pt idx="6393">
                  <c:v>17.515068493148199</c:v>
                </c:pt>
                <c:pt idx="6394">
                  <c:v>17.517808219175595</c:v>
                </c:pt>
                <c:pt idx="6395">
                  <c:v>17.520547945202992</c:v>
                </c:pt>
                <c:pt idx="6396">
                  <c:v>17.523287671230388</c:v>
                </c:pt>
                <c:pt idx="6397">
                  <c:v>17.526027397257785</c:v>
                </c:pt>
                <c:pt idx="6398">
                  <c:v>17.528767123285181</c:v>
                </c:pt>
                <c:pt idx="6399">
                  <c:v>17.531506849312578</c:v>
                </c:pt>
                <c:pt idx="6400">
                  <c:v>17.534246575339974</c:v>
                </c:pt>
                <c:pt idx="6401">
                  <c:v>17.536986301367371</c:v>
                </c:pt>
                <c:pt idx="6402">
                  <c:v>17.539726027394767</c:v>
                </c:pt>
                <c:pt idx="6403">
                  <c:v>17.542465753422164</c:v>
                </c:pt>
                <c:pt idx="6404">
                  <c:v>17.54520547944956</c:v>
                </c:pt>
                <c:pt idx="6405">
                  <c:v>17.547945205476957</c:v>
                </c:pt>
                <c:pt idx="6406">
                  <c:v>17.550684931504353</c:v>
                </c:pt>
                <c:pt idx="6407">
                  <c:v>17.55342465753175</c:v>
                </c:pt>
                <c:pt idx="6408">
                  <c:v>17.556164383559146</c:v>
                </c:pt>
                <c:pt idx="6409">
                  <c:v>17.558904109586543</c:v>
                </c:pt>
                <c:pt idx="6410">
                  <c:v>17.561643835613939</c:v>
                </c:pt>
                <c:pt idx="6411">
                  <c:v>17.564383561641336</c:v>
                </c:pt>
                <c:pt idx="6412">
                  <c:v>17.567123287668732</c:v>
                </c:pt>
                <c:pt idx="6413">
                  <c:v>17.569863013696128</c:v>
                </c:pt>
                <c:pt idx="6414">
                  <c:v>17.572602739723525</c:v>
                </c:pt>
                <c:pt idx="6415">
                  <c:v>17.575342465750921</c:v>
                </c:pt>
                <c:pt idx="6416">
                  <c:v>17.578082191778318</c:v>
                </c:pt>
                <c:pt idx="6417">
                  <c:v>17.580821917805714</c:v>
                </c:pt>
                <c:pt idx="6418">
                  <c:v>17.583561643833111</c:v>
                </c:pt>
                <c:pt idx="6419">
                  <c:v>17.586301369860507</c:v>
                </c:pt>
                <c:pt idx="6420">
                  <c:v>17.589041095887904</c:v>
                </c:pt>
                <c:pt idx="6421">
                  <c:v>17.5917808219153</c:v>
                </c:pt>
                <c:pt idx="6422">
                  <c:v>17.594520547942697</c:v>
                </c:pt>
                <c:pt idx="6423">
                  <c:v>17.597260273970093</c:v>
                </c:pt>
                <c:pt idx="6424">
                  <c:v>17.59999999999749</c:v>
                </c:pt>
                <c:pt idx="6425">
                  <c:v>17.602739726024886</c:v>
                </c:pt>
                <c:pt idx="6426">
                  <c:v>17.605479452052283</c:v>
                </c:pt>
                <c:pt idx="6427">
                  <c:v>17.608219178079679</c:v>
                </c:pt>
                <c:pt idx="6428">
                  <c:v>17.610958904107076</c:v>
                </c:pt>
                <c:pt idx="6429">
                  <c:v>17.613698630134472</c:v>
                </c:pt>
                <c:pt idx="6430">
                  <c:v>17.616438356161868</c:v>
                </c:pt>
                <c:pt idx="6431">
                  <c:v>17.619178082189265</c:v>
                </c:pt>
                <c:pt idx="6432">
                  <c:v>17.621917808216661</c:v>
                </c:pt>
                <c:pt idx="6433">
                  <c:v>17.624657534244058</c:v>
                </c:pt>
                <c:pt idx="6434">
                  <c:v>17.627397260271454</c:v>
                </c:pt>
                <c:pt idx="6435">
                  <c:v>17.630136986298851</c:v>
                </c:pt>
                <c:pt idx="6436">
                  <c:v>17.632876712326247</c:v>
                </c:pt>
                <c:pt idx="6437">
                  <c:v>17.635616438353644</c:v>
                </c:pt>
                <c:pt idx="6438">
                  <c:v>17.63835616438104</c:v>
                </c:pt>
                <c:pt idx="6439">
                  <c:v>17.641095890408437</c:v>
                </c:pt>
                <c:pt idx="6440">
                  <c:v>17.643835616435833</c:v>
                </c:pt>
                <c:pt idx="6441">
                  <c:v>17.64657534246323</c:v>
                </c:pt>
                <c:pt idx="6442">
                  <c:v>17.649315068490626</c:v>
                </c:pt>
                <c:pt idx="6443">
                  <c:v>17.652054794518023</c:v>
                </c:pt>
                <c:pt idx="6444">
                  <c:v>17.654794520545419</c:v>
                </c:pt>
                <c:pt idx="6445">
                  <c:v>17.657534246572816</c:v>
                </c:pt>
                <c:pt idx="6446">
                  <c:v>17.660273972600212</c:v>
                </c:pt>
                <c:pt idx="6447">
                  <c:v>17.663013698627609</c:v>
                </c:pt>
                <c:pt idx="6448">
                  <c:v>17.665753424655005</c:v>
                </c:pt>
                <c:pt idx="6449">
                  <c:v>17.668493150682401</c:v>
                </c:pt>
                <c:pt idx="6450">
                  <c:v>17.671232876709798</c:v>
                </c:pt>
                <c:pt idx="6451">
                  <c:v>17.673972602737194</c:v>
                </c:pt>
                <c:pt idx="6452">
                  <c:v>17.676712328764591</c:v>
                </c:pt>
                <c:pt idx="6453">
                  <c:v>17.679452054791987</c:v>
                </c:pt>
                <c:pt idx="6454">
                  <c:v>17.682191780819384</c:v>
                </c:pt>
                <c:pt idx="6455">
                  <c:v>17.68493150684678</c:v>
                </c:pt>
                <c:pt idx="6456">
                  <c:v>17.687671232874177</c:v>
                </c:pt>
                <c:pt idx="6457">
                  <c:v>17.690410958901573</c:v>
                </c:pt>
                <c:pt idx="6458">
                  <c:v>17.69315068492897</c:v>
                </c:pt>
                <c:pt idx="6459">
                  <c:v>17.695890410956366</c:v>
                </c:pt>
                <c:pt idx="6460">
                  <c:v>17.698630136983763</c:v>
                </c:pt>
                <c:pt idx="6461">
                  <c:v>17.701369863011159</c:v>
                </c:pt>
                <c:pt idx="6462">
                  <c:v>17.704109589038556</c:v>
                </c:pt>
                <c:pt idx="6463">
                  <c:v>17.706849315065952</c:v>
                </c:pt>
                <c:pt idx="6464">
                  <c:v>17.709589041093349</c:v>
                </c:pt>
                <c:pt idx="6465">
                  <c:v>17.712328767120745</c:v>
                </c:pt>
                <c:pt idx="6466">
                  <c:v>17.715068493148141</c:v>
                </c:pt>
                <c:pt idx="6467">
                  <c:v>17.717808219175538</c:v>
                </c:pt>
                <c:pt idx="6468">
                  <c:v>17.720547945202934</c:v>
                </c:pt>
                <c:pt idx="6469">
                  <c:v>17.723287671230331</c:v>
                </c:pt>
                <c:pt idx="6470">
                  <c:v>17.726027397257727</c:v>
                </c:pt>
                <c:pt idx="6471">
                  <c:v>17.728767123285124</c:v>
                </c:pt>
                <c:pt idx="6472">
                  <c:v>17.73150684931252</c:v>
                </c:pt>
                <c:pt idx="6473">
                  <c:v>17.734246575339917</c:v>
                </c:pt>
                <c:pt idx="6474">
                  <c:v>17.736986301367313</c:v>
                </c:pt>
                <c:pt idx="6475">
                  <c:v>17.73972602739471</c:v>
                </c:pt>
                <c:pt idx="6476">
                  <c:v>17.742465753422106</c:v>
                </c:pt>
                <c:pt idx="6477">
                  <c:v>17.745205479449503</c:v>
                </c:pt>
                <c:pt idx="6478">
                  <c:v>17.747945205476899</c:v>
                </c:pt>
                <c:pt idx="6479">
                  <c:v>17.750684931504296</c:v>
                </c:pt>
                <c:pt idx="6480">
                  <c:v>17.753424657531692</c:v>
                </c:pt>
                <c:pt idx="6481">
                  <c:v>17.756164383559089</c:v>
                </c:pt>
                <c:pt idx="6482">
                  <c:v>17.758904109586485</c:v>
                </c:pt>
                <c:pt idx="6483">
                  <c:v>17.761643835613881</c:v>
                </c:pt>
                <c:pt idx="6484">
                  <c:v>17.764383561641278</c:v>
                </c:pt>
                <c:pt idx="6485">
                  <c:v>17.767123287668674</c:v>
                </c:pt>
                <c:pt idx="6486">
                  <c:v>17.769863013696071</c:v>
                </c:pt>
                <c:pt idx="6487">
                  <c:v>17.772602739723467</c:v>
                </c:pt>
                <c:pt idx="6488">
                  <c:v>17.775342465750864</c:v>
                </c:pt>
                <c:pt idx="6489">
                  <c:v>17.77808219177826</c:v>
                </c:pt>
                <c:pt idx="6490">
                  <c:v>17.780821917805657</c:v>
                </c:pt>
                <c:pt idx="6491">
                  <c:v>17.783561643833053</c:v>
                </c:pt>
                <c:pt idx="6492">
                  <c:v>17.78630136986045</c:v>
                </c:pt>
                <c:pt idx="6493">
                  <c:v>17.789041095887846</c:v>
                </c:pt>
                <c:pt idx="6494">
                  <c:v>17.791780821915243</c:v>
                </c:pt>
                <c:pt idx="6495">
                  <c:v>17.794520547942639</c:v>
                </c:pt>
                <c:pt idx="6496">
                  <c:v>17.797260273970036</c:v>
                </c:pt>
                <c:pt idx="6497">
                  <c:v>17.799999999997432</c:v>
                </c:pt>
                <c:pt idx="6498">
                  <c:v>17.802739726024829</c:v>
                </c:pt>
                <c:pt idx="6499">
                  <c:v>17.805479452052225</c:v>
                </c:pt>
                <c:pt idx="6500">
                  <c:v>17.808219178079622</c:v>
                </c:pt>
                <c:pt idx="6501">
                  <c:v>17.810958904107018</c:v>
                </c:pt>
                <c:pt idx="6502">
                  <c:v>17.813698630134414</c:v>
                </c:pt>
                <c:pt idx="6503">
                  <c:v>17.816438356161811</c:v>
                </c:pt>
                <c:pt idx="6504">
                  <c:v>17.819178082189207</c:v>
                </c:pt>
                <c:pt idx="6505">
                  <c:v>17.821917808216604</c:v>
                </c:pt>
                <c:pt idx="6506">
                  <c:v>17.824657534244</c:v>
                </c:pt>
                <c:pt idx="6507">
                  <c:v>17.827397260271397</c:v>
                </c:pt>
                <c:pt idx="6508">
                  <c:v>17.830136986298793</c:v>
                </c:pt>
                <c:pt idx="6509">
                  <c:v>17.83287671232619</c:v>
                </c:pt>
                <c:pt idx="6510">
                  <c:v>17.835616438353586</c:v>
                </c:pt>
                <c:pt idx="6511">
                  <c:v>17.838356164380983</c:v>
                </c:pt>
                <c:pt idx="6512">
                  <c:v>17.841095890408379</c:v>
                </c:pt>
                <c:pt idx="6513">
                  <c:v>17.843835616435776</c:v>
                </c:pt>
                <c:pt idx="6514">
                  <c:v>17.846575342463172</c:v>
                </c:pt>
                <c:pt idx="6515">
                  <c:v>17.849315068490569</c:v>
                </c:pt>
                <c:pt idx="6516">
                  <c:v>17.852054794517965</c:v>
                </c:pt>
                <c:pt idx="6517">
                  <c:v>17.854794520545362</c:v>
                </c:pt>
                <c:pt idx="6518">
                  <c:v>17.857534246572758</c:v>
                </c:pt>
                <c:pt idx="6519">
                  <c:v>17.860273972600154</c:v>
                </c:pt>
                <c:pt idx="6520">
                  <c:v>17.863013698627551</c:v>
                </c:pt>
                <c:pt idx="6521">
                  <c:v>17.865753424654947</c:v>
                </c:pt>
                <c:pt idx="6522">
                  <c:v>17.868493150682344</c:v>
                </c:pt>
                <c:pt idx="6523">
                  <c:v>17.87123287670974</c:v>
                </c:pt>
                <c:pt idx="6524">
                  <c:v>17.873972602737137</c:v>
                </c:pt>
                <c:pt idx="6525">
                  <c:v>17.876712328764533</c:v>
                </c:pt>
                <c:pt idx="6526">
                  <c:v>17.87945205479193</c:v>
                </c:pt>
                <c:pt idx="6527">
                  <c:v>17.882191780819326</c:v>
                </c:pt>
                <c:pt idx="6528">
                  <c:v>17.884931506846723</c:v>
                </c:pt>
                <c:pt idx="6529">
                  <c:v>17.887671232874119</c:v>
                </c:pt>
                <c:pt idx="6530">
                  <c:v>17.890410958901516</c:v>
                </c:pt>
                <c:pt idx="6531">
                  <c:v>17.893150684928912</c:v>
                </c:pt>
                <c:pt idx="6532">
                  <c:v>17.895890410956309</c:v>
                </c:pt>
                <c:pt idx="6533">
                  <c:v>17.898630136983705</c:v>
                </c:pt>
                <c:pt idx="6534">
                  <c:v>17.901369863011102</c:v>
                </c:pt>
                <c:pt idx="6535">
                  <c:v>17.904109589038498</c:v>
                </c:pt>
                <c:pt idx="6536">
                  <c:v>17.906849315065895</c:v>
                </c:pt>
                <c:pt idx="6537">
                  <c:v>17.909589041093291</c:v>
                </c:pt>
                <c:pt idx="6538">
                  <c:v>17.912328767120687</c:v>
                </c:pt>
                <c:pt idx="6539">
                  <c:v>17.915068493148084</c:v>
                </c:pt>
                <c:pt idx="6540">
                  <c:v>17.91780821917548</c:v>
                </c:pt>
                <c:pt idx="6541">
                  <c:v>17.920547945202877</c:v>
                </c:pt>
                <c:pt idx="6542">
                  <c:v>17.923287671230273</c:v>
                </c:pt>
                <c:pt idx="6543">
                  <c:v>17.92602739725767</c:v>
                </c:pt>
                <c:pt idx="6544">
                  <c:v>17.928767123285066</c:v>
                </c:pt>
                <c:pt idx="6545">
                  <c:v>17.931506849312463</c:v>
                </c:pt>
                <c:pt idx="6546">
                  <c:v>17.934246575339859</c:v>
                </c:pt>
                <c:pt idx="6547">
                  <c:v>17.936986301367256</c:v>
                </c:pt>
                <c:pt idx="6548">
                  <c:v>17.939726027394652</c:v>
                </c:pt>
                <c:pt idx="6549">
                  <c:v>17.942465753422049</c:v>
                </c:pt>
                <c:pt idx="6550">
                  <c:v>17.945205479449445</c:v>
                </c:pt>
                <c:pt idx="6551">
                  <c:v>17.947945205476842</c:v>
                </c:pt>
                <c:pt idx="6552">
                  <c:v>17.950684931504238</c:v>
                </c:pt>
                <c:pt idx="6553">
                  <c:v>17.953424657531635</c:v>
                </c:pt>
                <c:pt idx="6554">
                  <c:v>17.956164383559031</c:v>
                </c:pt>
                <c:pt idx="6555">
                  <c:v>17.958904109586427</c:v>
                </c:pt>
                <c:pt idx="6556">
                  <c:v>17.961643835613824</c:v>
                </c:pt>
                <c:pt idx="6557">
                  <c:v>17.96438356164122</c:v>
                </c:pt>
                <c:pt idx="6558">
                  <c:v>17.967123287668617</c:v>
                </c:pt>
                <c:pt idx="6559">
                  <c:v>17.969863013696013</c:v>
                </c:pt>
                <c:pt idx="6560">
                  <c:v>17.97260273972341</c:v>
                </c:pt>
                <c:pt idx="6561">
                  <c:v>17.975342465750806</c:v>
                </c:pt>
                <c:pt idx="6562">
                  <c:v>17.978082191778203</c:v>
                </c:pt>
                <c:pt idx="6563">
                  <c:v>17.980821917805599</c:v>
                </c:pt>
                <c:pt idx="6564">
                  <c:v>17.983561643832996</c:v>
                </c:pt>
                <c:pt idx="6565">
                  <c:v>17.986301369860392</c:v>
                </c:pt>
                <c:pt idx="6566">
                  <c:v>17.989041095887789</c:v>
                </c:pt>
                <c:pt idx="6567">
                  <c:v>17.991780821915185</c:v>
                </c:pt>
                <c:pt idx="6568">
                  <c:v>17.994520547942582</c:v>
                </c:pt>
                <c:pt idx="6569">
                  <c:v>17.997260273969978</c:v>
                </c:pt>
                <c:pt idx="6570">
                  <c:v>17.999999999997375</c:v>
                </c:pt>
                <c:pt idx="6571">
                  <c:v>18.002739726024771</c:v>
                </c:pt>
                <c:pt idx="6572">
                  <c:v>18.005479452052167</c:v>
                </c:pt>
                <c:pt idx="6573">
                  <c:v>18.008219178079564</c:v>
                </c:pt>
                <c:pt idx="6574">
                  <c:v>18.01095890410696</c:v>
                </c:pt>
                <c:pt idx="6575">
                  <c:v>18.013698630134357</c:v>
                </c:pt>
                <c:pt idx="6576">
                  <c:v>18.016438356161753</c:v>
                </c:pt>
                <c:pt idx="6577">
                  <c:v>18.01917808218915</c:v>
                </c:pt>
                <c:pt idx="6578">
                  <c:v>18.021917808216546</c:v>
                </c:pt>
                <c:pt idx="6579">
                  <c:v>18.024657534243943</c:v>
                </c:pt>
                <c:pt idx="6580">
                  <c:v>18.027397260271339</c:v>
                </c:pt>
                <c:pt idx="6581">
                  <c:v>18.030136986298736</c:v>
                </c:pt>
                <c:pt idx="6582">
                  <c:v>18.032876712326132</c:v>
                </c:pt>
                <c:pt idx="6583">
                  <c:v>18.035616438353529</c:v>
                </c:pt>
                <c:pt idx="6584">
                  <c:v>18.038356164380925</c:v>
                </c:pt>
                <c:pt idx="6585">
                  <c:v>18.041095890408322</c:v>
                </c:pt>
                <c:pt idx="6586">
                  <c:v>18.043835616435718</c:v>
                </c:pt>
                <c:pt idx="6587">
                  <c:v>18.046575342463115</c:v>
                </c:pt>
                <c:pt idx="6588">
                  <c:v>18.049315068490511</c:v>
                </c:pt>
                <c:pt idx="6589">
                  <c:v>18.052054794517908</c:v>
                </c:pt>
                <c:pt idx="6590">
                  <c:v>18.054794520545304</c:v>
                </c:pt>
                <c:pt idx="6591">
                  <c:v>18.0575342465727</c:v>
                </c:pt>
                <c:pt idx="6592">
                  <c:v>18.060273972600097</c:v>
                </c:pt>
                <c:pt idx="6593">
                  <c:v>18.063013698627493</c:v>
                </c:pt>
                <c:pt idx="6594">
                  <c:v>18.06575342465489</c:v>
                </c:pt>
                <c:pt idx="6595">
                  <c:v>18.068493150682286</c:v>
                </c:pt>
                <c:pt idx="6596">
                  <c:v>18.071232876709683</c:v>
                </c:pt>
                <c:pt idx="6597">
                  <c:v>18.073972602737079</c:v>
                </c:pt>
                <c:pt idx="6598">
                  <c:v>18.076712328764476</c:v>
                </c:pt>
                <c:pt idx="6599">
                  <c:v>18.079452054791872</c:v>
                </c:pt>
                <c:pt idx="6600">
                  <c:v>18.082191780819269</c:v>
                </c:pt>
                <c:pt idx="6601">
                  <c:v>18.084931506846665</c:v>
                </c:pt>
                <c:pt idx="6602">
                  <c:v>18.087671232874062</c:v>
                </c:pt>
                <c:pt idx="6603">
                  <c:v>18.090410958901458</c:v>
                </c:pt>
                <c:pt idx="6604">
                  <c:v>18.093150684928855</c:v>
                </c:pt>
                <c:pt idx="6605">
                  <c:v>18.095890410956251</c:v>
                </c:pt>
                <c:pt idx="6606">
                  <c:v>18.098630136983648</c:v>
                </c:pt>
                <c:pt idx="6607">
                  <c:v>18.101369863011044</c:v>
                </c:pt>
                <c:pt idx="6608">
                  <c:v>18.10410958903844</c:v>
                </c:pt>
                <c:pt idx="6609">
                  <c:v>18.106849315065837</c:v>
                </c:pt>
                <c:pt idx="6610">
                  <c:v>18.109589041093233</c:v>
                </c:pt>
                <c:pt idx="6611">
                  <c:v>18.11232876712063</c:v>
                </c:pt>
                <c:pt idx="6612">
                  <c:v>18.115068493148026</c:v>
                </c:pt>
                <c:pt idx="6613">
                  <c:v>18.117808219175423</c:v>
                </c:pt>
                <c:pt idx="6614">
                  <c:v>18.120547945202819</c:v>
                </c:pt>
                <c:pt idx="6615">
                  <c:v>18.123287671230216</c:v>
                </c:pt>
                <c:pt idx="6616">
                  <c:v>18.126027397257612</c:v>
                </c:pt>
                <c:pt idx="6617">
                  <c:v>18.128767123285009</c:v>
                </c:pt>
                <c:pt idx="6618">
                  <c:v>18.131506849312405</c:v>
                </c:pt>
                <c:pt idx="6619">
                  <c:v>18.134246575339802</c:v>
                </c:pt>
                <c:pt idx="6620">
                  <c:v>18.136986301367198</c:v>
                </c:pt>
                <c:pt idx="6621">
                  <c:v>18.139726027394595</c:v>
                </c:pt>
                <c:pt idx="6622">
                  <c:v>18.142465753421991</c:v>
                </c:pt>
                <c:pt idx="6623">
                  <c:v>18.145205479449388</c:v>
                </c:pt>
                <c:pt idx="6624">
                  <c:v>18.147945205476784</c:v>
                </c:pt>
                <c:pt idx="6625">
                  <c:v>18.15068493150418</c:v>
                </c:pt>
                <c:pt idx="6626">
                  <c:v>18.153424657531577</c:v>
                </c:pt>
                <c:pt idx="6627">
                  <c:v>18.156164383558973</c:v>
                </c:pt>
                <c:pt idx="6628">
                  <c:v>18.15890410958637</c:v>
                </c:pt>
                <c:pt idx="6629">
                  <c:v>18.161643835613766</c:v>
                </c:pt>
                <c:pt idx="6630">
                  <c:v>18.164383561641163</c:v>
                </c:pt>
                <c:pt idx="6631">
                  <c:v>18.167123287668559</c:v>
                </c:pt>
                <c:pt idx="6632">
                  <c:v>18.169863013695956</c:v>
                </c:pt>
                <c:pt idx="6633">
                  <c:v>18.172602739723352</c:v>
                </c:pt>
                <c:pt idx="6634">
                  <c:v>18.175342465750749</c:v>
                </c:pt>
                <c:pt idx="6635">
                  <c:v>18.178082191778145</c:v>
                </c:pt>
                <c:pt idx="6636">
                  <c:v>18.180821917805542</c:v>
                </c:pt>
                <c:pt idx="6637">
                  <c:v>18.183561643832938</c:v>
                </c:pt>
                <c:pt idx="6638">
                  <c:v>18.186301369860335</c:v>
                </c:pt>
                <c:pt idx="6639">
                  <c:v>18.189041095887731</c:v>
                </c:pt>
                <c:pt idx="6640">
                  <c:v>18.191780821915128</c:v>
                </c:pt>
                <c:pt idx="6641">
                  <c:v>18.194520547942524</c:v>
                </c:pt>
                <c:pt idx="6642">
                  <c:v>18.197260273969921</c:v>
                </c:pt>
                <c:pt idx="6643">
                  <c:v>18.199999999997317</c:v>
                </c:pt>
                <c:pt idx="6644">
                  <c:v>18.202739726024713</c:v>
                </c:pt>
                <c:pt idx="6645">
                  <c:v>18.20547945205211</c:v>
                </c:pt>
                <c:pt idx="6646">
                  <c:v>18.208219178079506</c:v>
                </c:pt>
                <c:pt idx="6647">
                  <c:v>18.210958904106903</c:v>
                </c:pt>
                <c:pt idx="6648">
                  <c:v>18.213698630134299</c:v>
                </c:pt>
                <c:pt idx="6649">
                  <c:v>18.216438356161696</c:v>
                </c:pt>
                <c:pt idx="6650">
                  <c:v>18.219178082189092</c:v>
                </c:pt>
                <c:pt idx="6651">
                  <c:v>18.221917808216489</c:v>
                </c:pt>
                <c:pt idx="6652">
                  <c:v>18.224657534243885</c:v>
                </c:pt>
                <c:pt idx="6653">
                  <c:v>18.227397260271282</c:v>
                </c:pt>
                <c:pt idx="6654">
                  <c:v>18.230136986298678</c:v>
                </c:pt>
                <c:pt idx="6655">
                  <c:v>18.232876712326075</c:v>
                </c:pt>
                <c:pt idx="6656">
                  <c:v>18.235616438353471</c:v>
                </c:pt>
                <c:pt idx="6657">
                  <c:v>18.238356164380868</c:v>
                </c:pt>
                <c:pt idx="6658">
                  <c:v>18.241095890408264</c:v>
                </c:pt>
                <c:pt idx="6659">
                  <c:v>18.243835616435661</c:v>
                </c:pt>
                <c:pt idx="6660">
                  <c:v>18.246575342463057</c:v>
                </c:pt>
                <c:pt idx="6661">
                  <c:v>18.249315068490453</c:v>
                </c:pt>
                <c:pt idx="6662">
                  <c:v>18.25205479451785</c:v>
                </c:pt>
                <c:pt idx="6663">
                  <c:v>18.254794520545246</c:v>
                </c:pt>
                <c:pt idx="6664">
                  <c:v>18.257534246572643</c:v>
                </c:pt>
                <c:pt idx="6665">
                  <c:v>18.260273972600039</c:v>
                </c:pt>
                <c:pt idx="6666">
                  <c:v>18.263013698627436</c:v>
                </c:pt>
                <c:pt idx="6667">
                  <c:v>18.265753424654832</c:v>
                </c:pt>
                <c:pt idx="6668">
                  <c:v>18.268493150682229</c:v>
                </c:pt>
                <c:pt idx="6669">
                  <c:v>18.271232876709625</c:v>
                </c:pt>
                <c:pt idx="6670">
                  <c:v>18.273972602737022</c:v>
                </c:pt>
                <c:pt idx="6671">
                  <c:v>18.276712328764418</c:v>
                </c:pt>
                <c:pt idx="6672">
                  <c:v>18.279452054791815</c:v>
                </c:pt>
                <c:pt idx="6673">
                  <c:v>18.282191780819211</c:v>
                </c:pt>
                <c:pt idx="6674">
                  <c:v>18.284931506846608</c:v>
                </c:pt>
                <c:pt idx="6675">
                  <c:v>18.287671232874004</c:v>
                </c:pt>
                <c:pt idx="6676">
                  <c:v>18.290410958901401</c:v>
                </c:pt>
                <c:pt idx="6677">
                  <c:v>18.293150684928797</c:v>
                </c:pt>
                <c:pt idx="6678">
                  <c:v>18.295890410956194</c:v>
                </c:pt>
                <c:pt idx="6679">
                  <c:v>18.29863013698359</c:v>
                </c:pt>
                <c:pt idx="6680">
                  <c:v>18.301369863010986</c:v>
                </c:pt>
                <c:pt idx="6681">
                  <c:v>18.304109589038383</c:v>
                </c:pt>
                <c:pt idx="6682">
                  <c:v>18.306849315065779</c:v>
                </c:pt>
                <c:pt idx="6683">
                  <c:v>18.309589041093176</c:v>
                </c:pt>
                <c:pt idx="6684">
                  <c:v>18.312328767120572</c:v>
                </c:pt>
                <c:pt idx="6685">
                  <c:v>18.315068493147969</c:v>
                </c:pt>
                <c:pt idx="6686">
                  <c:v>18.317808219175365</c:v>
                </c:pt>
                <c:pt idx="6687">
                  <c:v>18.320547945202762</c:v>
                </c:pt>
                <c:pt idx="6688">
                  <c:v>18.323287671230158</c:v>
                </c:pt>
                <c:pt idx="6689">
                  <c:v>18.326027397257555</c:v>
                </c:pt>
                <c:pt idx="6690">
                  <c:v>18.328767123284951</c:v>
                </c:pt>
                <c:pt idx="6691">
                  <c:v>18.331506849312348</c:v>
                </c:pt>
                <c:pt idx="6692">
                  <c:v>18.334246575339744</c:v>
                </c:pt>
                <c:pt idx="6693">
                  <c:v>18.336986301367141</c:v>
                </c:pt>
                <c:pt idx="6694">
                  <c:v>18.339726027394537</c:v>
                </c:pt>
                <c:pt idx="6695">
                  <c:v>18.342465753421934</c:v>
                </c:pt>
                <c:pt idx="6696">
                  <c:v>18.34520547944933</c:v>
                </c:pt>
                <c:pt idx="6697">
                  <c:v>18.347945205476726</c:v>
                </c:pt>
                <c:pt idx="6698">
                  <c:v>18.350684931504123</c:v>
                </c:pt>
                <c:pt idx="6699">
                  <c:v>18.353424657531519</c:v>
                </c:pt>
                <c:pt idx="6700">
                  <c:v>18.356164383558916</c:v>
                </c:pt>
                <c:pt idx="6701">
                  <c:v>18.358904109586312</c:v>
                </c:pt>
                <c:pt idx="6702">
                  <c:v>18.361643835613709</c:v>
                </c:pt>
                <c:pt idx="6703">
                  <c:v>18.364383561641105</c:v>
                </c:pt>
                <c:pt idx="6704">
                  <c:v>18.367123287668502</c:v>
                </c:pt>
                <c:pt idx="6705">
                  <c:v>18.369863013695898</c:v>
                </c:pt>
                <c:pt idx="6706">
                  <c:v>18.372602739723295</c:v>
                </c:pt>
                <c:pt idx="6707">
                  <c:v>18.375342465750691</c:v>
                </c:pt>
                <c:pt idx="6708">
                  <c:v>18.378082191778088</c:v>
                </c:pt>
                <c:pt idx="6709">
                  <c:v>18.380821917805484</c:v>
                </c:pt>
                <c:pt idx="6710">
                  <c:v>18.383561643832881</c:v>
                </c:pt>
                <c:pt idx="6711">
                  <c:v>18.386301369860277</c:v>
                </c:pt>
                <c:pt idx="6712">
                  <c:v>18.389041095887674</c:v>
                </c:pt>
                <c:pt idx="6713">
                  <c:v>18.39178082191507</c:v>
                </c:pt>
                <c:pt idx="6714">
                  <c:v>18.394520547942466</c:v>
                </c:pt>
                <c:pt idx="6715">
                  <c:v>18.397260273969863</c:v>
                </c:pt>
                <c:pt idx="6716">
                  <c:v>18.399999999997259</c:v>
                </c:pt>
                <c:pt idx="6717">
                  <c:v>18.402739726024656</c:v>
                </c:pt>
                <c:pt idx="6718">
                  <c:v>18.405479452052052</c:v>
                </c:pt>
                <c:pt idx="6719">
                  <c:v>18.408219178079449</c:v>
                </c:pt>
                <c:pt idx="6720">
                  <c:v>18.410958904106845</c:v>
                </c:pt>
                <c:pt idx="6721">
                  <c:v>18.413698630134242</c:v>
                </c:pt>
                <c:pt idx="6722">
                  <c:v>18.416438356161638</c:v>
                </c:pt>
                <c:pt idx="6723">
                  <c:v>18.419178082189035</c:v>
                </c:pt>
                <c:pt idx="6724">
                  <c:v>18.421917808216431</c:v>
                </c:pt>
                <c:pt idx="6725">
                  <c:v>18.424657534243828</c:v>
                </c:pt>
                <c:pt idx="6726">
                  <c:v>18.427397260271224</c:v>
                </c:pt>
                <c:pt idx="6727">
                  <c:v>18.430136986298621</c:v>
                </c:pt>
                <c:pt idx="6728">
                  <c:v>18.432876712326017</c:v>
                </c:pt>
                <c:pt idx="6729">
                  <c:v>18.435616438353414</c:v>
                </c:pt>
                <c:pt idx="6730">
                  <c:v>18.43835616438081</c:v>
                </c:pt>
                <c:pt idx="6731">
                  <c:v>18.441095890408207</c:v>
                </c:pt>
                <c:pt idx="6732">
                  <c:v>18.443835616435603</c:v>
                </c:pt>
                <c:pt idx="6733">
                  <c:v>18.446575342462999</c:v>
                </c:pt>
                <c:pt idx="6734">
                  <c:v>18.449315068490396</c:v>
                </c:pt>
                <c:pt idx="6735">
                  <c:v>18.452054794517792</c:v>
                </c:pt>
                <c:pt idx="6736">
                  <c:v>18.454794520545189</c:v>
                </c:pt>
                <c:pt idx="6737">
                  <c:v>18.457534246572585</c:v>
                </c:pt>
                <c:pt idx="6738">
                  <c:v>18.460273972599982</c:v>
                </c:pt>
                <c:pt idx="6739">
                  <c:v>18.463013698627378</c:v>
                </c:pt>
                <c:pt idx="6740">
                  <c:v>18.465753424654775</c:v>
                </c:pt>
                <c:pt idx="6741">
                  <c:v>18.468493150682171</c:v>
                </c:pt>
                <c:pt idx="6742">
                  <c:v>18.471232876709568</c:v>
                </c:pt>
                <c:pt idx="6743">
                  <c:v>18.473972602736964</c:v>
                </c:pt>
                <c:pt idx="6744">
                  <c:v>18.476712328764361</c:v>
                </c:pt>
                <c:pt idx="6745">
                  <c:v>18.479452054791757</c:v>
                </c:pt>
                <c:pt idx="6746">
                  <c:v>18.482191780819154</c:v>
                </c:pt>
                <c:pt idx="6747">
                  <c:v>18.48493150684655</c:v>
                </c:pt>
                <c:pt idx="6748">
                  <c:v>18.487671232873947</c:v>
                </c:pt>
                <c:pt idx="6749">
                  <c:v>18.490410958901343</c:v>
                </c:pt>
                <c:pt idx="6750">
                  <c:v>18.493150684928739</c:v>
                </c:pt>
                <c:pt idx="6751">
                  <c:v>18.495890410956136</c:v>
                </c:pt>
                <c:pt idx="6752">
                  <c:v>18.498630136983532</c:v>
                </c:pt>
                <c:pt idx="6753">
                  <c:v>18.501369863010929</c:v>
                </c:pt>
                <c:pt idx="6754">
                  <c:v>18.504109589038325</c:v>
                </c:pt>
                <c:pt idx="6755">
                  <c:v>18.506849315065722</c:v>
                </c:pt>
                <c:pt idx="6756">
                  <c:v>18.509589041093118</c:v>
                </c:pt>
                <c:pt idx="6757">
                  <c:v>18.512328767120515</c:v>
                </c:pt>
                <c:pt idx="6758">
                  <c:v>18.515068493147911</c:v>
                </c:pt>
                <c:pt idx="6759">
                  <c:v>18.517808219175308</c:v>
                </c:pt>
                <c:pt idx="6760">
                  <c:v>18.520547945202704</c:v>
                </c:pt>
                <c:pt idx="6761">
                  <c:v>18.523287671230101</c:v>
                </c:pt>
                <c:pt idx="6762">
                  <c:v>18.526027397257497</c:v>
                </c:pt>
                <c:pt idx="6763">
                  <c:v>18.528767123284894</c:v>
                </c:pt>
                <c:pt idx="6764">
                  <c:v>18.53150684931229</c:v>
                </c:pt>
                <c:pt idx="6765">
                  <c:v>18.534246575339687</c:v>
                </c:pt>
                <c:pt idx="6766">
                  <c:v>18.536986301367083</c:v>
                </c:pt>
                <c:pt idx="6767">
                  <c:v>18.53972602739448</c:v>
                </c:pt>
                <c:pt idx="6768">
                  <c:v>18.542465753421876</c:v>
                </c:pt>
                <c:pt idx="6769">
                  <c:v>18.545205479449272</c:v>
                </c:pt>
                <c:pt idx="6770">
                  <c:v>18.547945205476669</c:v>
                </c:pt>
                <c:pt idx="6771">
                  <c:v>18.550684931504065</c:v>
                </c:pt>
                <c:pt idx="6772">
                  <c:v>18.553424657531462</c:v>
                </c:pt>
                <c:pt idx="6773">
                  <c:v>18.556164383558858</c:v>
                </c:pt>
                <c:pt idx="6774">
                  <c:v>18.558904109586255</c:v>
                </c:pt>
                <c:pt idx="6775">
                  <c:v>18.561643835613651</c:v>
                </c:pt>
                <c:pt idx="6776">
                  <c:v>18.564383561641048</c:v>
                </c:pt>
                <c:pt idx="6777">
                  <c:v>18.567123287668444</c:v>
                </c:pt>
                <c:pt idx="6778">
                  <c:v>18.569863013695841</c:v>
                </c:pt>
                <c:pt idx="6779">
                  <c:v>18.572602739723237</c:v>
                </c:pt>
                <c:pt idx="6780">
                  <c:v>18.575342465750634</c:v>
                </c:pt>
                <c:pt idx="6781">
                  <c:v>18.57808219177803</c:v>
                </c:pt>
                <c:pt idx="6782">
                  <c:v>18.580821917805427</c:v>
                </c:pt>
                <c:pt idx="6783">
                  <c:v>18.583561643832823</c:v>
                </c:pt>
                <c:pt idx="6784">
                  <c:v>18.58630136986022</c:v>
                </c:pt>
                <c:pt idx="6785">
                  <c:v>18.589041095887616</c:v>
                </c:pt>
                <c:pt idx="6786">
                  <c:v>18.591780821915012</c:v>
                </c:pt>
                <c:pt idx="6787">
                  <c:v>18.594520547942409</c:v>
                </c:pt>
                <c:pt idx="6788">
                  <c:v>18.597260273969805</c:v>
                </c:pt>
                <c:pt idx="6789">
                  <c:v>18.599999999997202</c:v>
                </c:pt>
                <c:pt idx="6790">
                  <c:v>18.602739726024598</c:v>
                </c:pt>
                <c:pt idx="6791">
                  <c:v>18.605479452051995</c:v>
                </c:pt>
                <c:pt idx="6792">
                  <c:v>18.608219178079391</c:v>
                </c:pt>
                <c:pt idx="6793">
                  <c:v>18.610958904106788</c:v>
                </c:pt>
                <c:pt idx="6794">
                  <c:v>18.613698630134184</c:v>
                </c:pt>
                <c:pt idx="6795">
                  <c:v>18.616438356161581</c:v>
                </c:pt>
                <c:pt idx="6796">
                  <c:v>18.619178082188977</c:v>
                </c:pt>
                <c:pt idx="6797">
                  <c:v>18.621917808216374</c:v>
                </c:pt>
                <c:pt idx="6798">
                  <c:v>18.62465753424377</c:v>
                </c:pt>
                <c:pt idx="6799">
                  <c:v>18.627397260271167</c:v>
                </c:pt>
                <c:pt idx="6800">
                  <c:v>18.630136986298563</c:v>
                </c:pt>
                <c:pt idx="6801">
                  <c:v>18.63287671232596</c:v>
                </c:pt>
                <c:pt idx="6802">
                  <c:v>18.635616438353356</c:v>
                </c:pt>
                <c:pt idx="6803">
                  <c:v>18.638356164380752</c:v>
                </c:pt>
                <c:pt idx="6804">
                  <c:v>18.641095890408149</c:v>
                </c:pt>
                <c:pt idx="6805">
                  <c:v>18.643835616435545</c:v>
                </c:pt>
                <c:pt idx="6806">
                  <c:v>18.646575342462942</c:v>
                </c:pt>
                <c:pt idx="6807">
                  <c:v>18.649315068490338</c:v>
                </c:pt>
                <c:pt idx="6808">
                  <c:v>18.652054794517735</c:v>
                </c:pt>
                <c:pt idx="6809">
                  <c:v>18.654794520545131</c:v>
                </c:pt>
                <c:pt idx="6810">
                  <c:v>18.657534246572528</c:v>
                </c:pt>
                <c:pt idx="6811">
                  <c:v>18.660273972599924</c:v>
                </c:pt>
                <c:pt idx="6812">
                  <c:v>18.663013698627321</c:v>
                </c:pt>
                <c:pt idx="6813">
                  <c:v>18.665753424654717</c:v>
                </c:pt>
                <c:pt idx="6814">
                  <c:v>18.668493150682114</c:v>
                </c:pt>
                <c:pt idx="6815">
                  <c:v>18.67123287670951</c:v>
                </c:pt>
                <c:pt idx="6816">
                  <c:v>18.673972602736907</c:v>
                </c:pt>
                <c:pt idx="6817">
                  <c:v>18.676712328764303</c:v>
                </c:pt>
                <c:pt idx="6818">
                  <c:v>18.6794520547917</c:v>
                </c:pt>
                <c:pt idx="6819">
                  <c:v>18.682191780819096</c:v>
                </c:pt>
                <c:pt idx="6820">
                  <c:v>18.684931506846493</c:v>
                </c:pt>
                <c:pt idx="6821">
                  <c:v>18.687671232873889</c:v>
                </c:pt>
                <c:pt idx="6822">
                  <c:v>18.690410958901285</c:v>
                </c:pt>
                <c:pt idx="6823">
                  <c:v>18.693150684928682</c:v>
                </c:pt>
                <c:pt idx="6824">
                  <c:v>18.695890410956078</c:v>
                </c:pt>
                <c:pt idx="6825">
                  <c:v>18.698630136983475</c:v>
                </c:pt>
                <c:pt idx="6826">
                  <c:v>18.701369863010871</c:v>
                </c:pt>
                <c:pt idx="6827">
                  <c:v>18.704109589038268</c:v>
                </c:pt>
                <c:pt idx="6828">
                  <c:v>18.706849315065664</c:v>
                </c:pt>
                <c:pt idx="6829">
                  <c:v>18.709589041093061</c:v>
                </c:pt>
                <c:pt idx="6830">
                  <c:v>18.712328767120457</c:v>
                </c:pt>
                <c:pt idx="6831">
                  <c:v>18.715068493147854</c:v>
                </c:pt>
                <c:pt idx="6832">
                  <c:v>18.71780821917525</c:v>
                </c:pt>
                <c:pt idx="6833">
                  <c:v>18.720547945202647</c:v>
                </c:pt>
                <c:pt idx="6834">
                  <c:v>18.723287671230043</c:v>
                </c:pt>
                <c:pt idx="6835">
                  <c:v>18.72602739725744</c:v>
                </c:pt>
                <c:pt idx="6836">
                  <c:v>18.728767123284836</c:v>
                </c:pt>
                <c:pt idx="6837">
                  <c:v>18.731506849312233</c:v>
                </c:pt>
                <c:pt idx="6838">
                  <c:v>18.734246575339629</c:v>
                </c:pt>
                <c:pt idx="6839">
                  <c:v>18.736986301367025</c:v>
                </c:pt>
                <c:pt idx="6840">
                  <c:v>18.739726027394422</c:v>
                </c:pt>
                <c:pt idx="6841">
                  <c:v>18.742465753421818</c:v>
                </c:pt>
                <c:pt idx="6842">
                  <c:v>18.745205479449215</c:v>
                </c:pt>
                <c:pt idx="6843">
                  <c:v>18.747945205476611</c:v>
                </c:pt>
                <c:pt idx="6844">
                  <c:v>18.750684931504008</c:v>
                </c:pt>
                <c:pt idx="6845">
                  <c:v>18.753424657531404</c:v>
                </c:pt>
                <c:pt idx="6846">
                  <c:v>18.756164383558801</c:v>
                </c:pt>
                <c:pt idx="6847">
                  <c:v>18.758904109586197</c:v>
                </c:pt>
                <c:pt idx="6848">
                  <c:v>18.761643835613594</c:v>
                </c:pt>
                <c:pt idx="6849">
                  <c:v>18.76438356164099</c:v>
                </c:pt>
                <c:pt idx="6850">
                  <c:v>18.767123287668387</c:v>
                </c:pt>
                <c:pt idx="6851">
                  <c:v>18.769863013695783</c:v>
                </c:pt>
                <c:pt idx="6852">
                  <c:v>18.77260273972318</c:v>
                </c:pt>
                <c:pt idx="6853">
                  <c:v>18.775342465750576</c:v>
                </c:pt>
                <c:pt idx="6854">
                  <c:v>18.778082191777973</c:v>
                </c:pt>
                <c:pt idx="6855">
                  <c:v>18.780821917805369</c:v>
                </c:pt>
                <c:pt idx="6856">
                  <c:v>18.783561643832765</c:v>
                </c:pt>
                <c:pt idx="6857">
                  <c:v>18.786301369860162</c:v>
                </c:pt>
                <c:pt idx="6858">
                  <c:v>18.789041095887558</c:v>
                </c:pt>
                <c:pt idx="6859">
                  <c:v>18.791780821914955</c:v>
                </c:pt>
                <c:pt idx="6860">
                  <c:v>18.794520547942351</c:v>
                </c:pt>
                <c:pt idx="6861">
                  <c:v>18.797260273969748</c:v>
                </c:pt>
                <c:pt idx="6862">
                  <c:v>18.799999999997144</c:v>
                </c:pt>
                <c:pt idx="6863">
                  <c:v>18.802739726024541</c:v>
                </c:pt>
                <c:pt idx="6864">
                  <c:v>18.805479452051937</c:v>
                </c:pt>
                <c:pt idx="6865">
                  <c:v>18.808219178079334</c:v>
                </c:pt>
                <c:pt idx="6866">
                  <c:v>18.81095890410673</c:v>
                </c:pt>
                <c:pt idx="6867">
                  <c:v>18.813698630134127</c:v>
                </c:pt>
                <c:pt idx="6868">
                  <c:v>18.816438356161523</c:v>
                </c:pt>
                <c:pt idx="6869">
                  <c:v>18.81917808218892</c:v>
                </c:pt>
                <c:pt idx="6870">
                  <c:v>18.821917808216316</c:v>
                </c:pt>
                <c:pt idx="6871">
                  <c:v>18.824657534243713</c:v>
                </c:pt>
                <c:pt idx="6872">
                  <c:v>18.827397260271109</c:v>
                </c:pt>
                <c:pt idx="6873">
                  <c:v>18.830136986298506</c:v>
                </c:pt>
                <c:pt idx="6874">
                  <c:v>18.832876712325902</c:v>
                </c:pt>
                <c:pt idx="6875">
                  <c:v>18.835616438353298</c:v>
                </c:pt>
                <c:pt idx="6876">
                  <c:v>18.838356164380695</c:v>
                </c:pt>
                <c:pt idx="6877">
                  <c:v>18.841095890408091</c:v>
                </c:pt>
                <c:pt idx="6878">
                  <c:v>18.843835616435488</c:v>
                </c:pt>
                <c:pt idx="6879">
                  <c:v>18.846575342462884</c:v>
                </c:pt>
                <c:pt idx="6880">
                  <c:v>18.849315068490281</c:v>
                </c:pt>
                <c:pt idx="6881">
                  <c:v>18.852054794517677</c:v>
                </c:pt>
                <c:pt idx="6882">
                  <c:v>18.854794520545074</c:v>
                </c:pt>
                <c:pt idx="6883">
                  <c:v>18.85753424657247</c:v>
                </c:pt>
                <c:pt idx="6884">
                  <c:v>18.860273972599867</c:v>
                </c:pt>
                <c:pt idx="6885">
                  <c:v>18.863013698627263</c:v>
                </c:pt>
                <c:pt idx="6886">
                  <c:v>18.86575342465466</c:v>
                </c:pt>
                <c:pt idx="6887">
                  <c:v>18.868493150682056</c:v>
                </c:pt>
                <c:pt idx="6888">
                  <c:v>18.871232876709453</c:v>
                </c:pt>
                <c:pt idx="6889">
                  <c:v>18.873972602736849</c:v>
                </c:pt>
                <c:pt idx="6890">
                  <c:v>18.876712328764246</c:v>
                </c:pt>
                <c:pt idx="6891">
                  <c:v>18.879452054791642</c:v>
                </c:pt>
                <c:pt idx="6892">
                  <c:v>18.882191780819038</c:v>
                </c:pt>
                <c:pt idx="6893">
                  <c:v>18.884931506846435</c:v>
                </c:pt>
                <c:pt idx="6894">
                  <c:v>18.887671232873831</c:v>
                </c:pt>
                <c:pt idx="6895">
                  <c:v>18.890410958901228</c:v>
                </c:pt>
                <c:pt idx="6896">
                  <c:v>18.893150684928624</c:v>
                </c:pt>
                <c:pt idx="6897">
                  <c:v>18.895890410956021</c:v>
                </c:pt>
                <c:pt idx="6898">
                  <c:v>18.898630136983417</c:v>
                </c:pt>
                <c:pt idx="6899">
                  <c:v>18.901369863010814</c:v>
                </c:pt>
                <c:pt idx="6900">
                  <c:v>18.90410958903821</c:v>
                </c:pt>
                <c:pt idx="6901">
                  <c:v>18.906849315065607</c:v>
                </c:pt>
                <c:pt idx="6902">
                  <c:v>18.909589041093003</c:v>
                </c:pt>
                <c:pt idx="6903">
                  <c:v>18.9123287671204</c:v>
                </c:pt>
                <c:pt idx="6904">
                  <c:v>18.915068493147796</c:v>
                </c:pt>
                <c:pt idx="6905">
                  <c:v>18.917808219175193</c:v>
                </c:pt>
                <c:pt idx="6906">
                  <c:v>18.920547945202589</c:v>
                </c:pt>
                <c:pt idx="6907">
                  <c:v>18.923287671229986</c:v>
                </c:pt>
                <c:pt idx="6908">
                  <c:v>18.926027397257382</c:v>
                </c:pt>
                <c:pt idx="6909">
                  <c:v>18.928767123284779</c:v>
                </c:pt>
                <c:pt idx="6910">
                  <c:v>18.931506849312175</c:v>
                </c:pt>
                <c:pt idx="6911">
                  <c:v>18.934246575339571</c:v>
                </c:pt>
                <c:pt idx="6912">
                  <c:v>18.936986301366968</c:v>
                </c:pt>
                <c:pt idx="6913">
                  <c:v>18.939726027394364</c:v>
                </c:pt>
                <c:pt idx="6914">
                  <c:v>18.942465753421761</c:v>
                </c:pt>
                <c:pt idx="6915">
                  <c:v>18.945205479449157</c:v>
                </c:pt>
                <c:pt idx="6916">
                  <c:v>18.947945205476554</c:v>
                </c:pt>
                <c:pt idx="6917">
                  <c:v>18.95068493150395</c:v>
                </c:pt>
                <c:pt idx="6918">
                  <c:v>18.953424657531347</c:v>
                </c:pt>
                <c:pt idx="6919">
                  <c:v>18.956164383558743</c:v>
                </c:pt>
                <c:pt idx="6920">
                  <c:v>18.95890410958614</c:v>
                </c:pt>
                <c:pt idx="6921">
                  <c:v>18.961643835613536</c:v>
                </c:pt>
                <c:pt idx="6922">
                  <c:v>18.964383561640933</c:v>
                </c:pt>
                <c:pt idx="6923">
                  <c:v>18.967123287668329</c:v>
                </c:pt>
                <c:pt idx="6924">
                  <c:v>18.969863013695726</c:v>
                </c:pt>
                <c:pt idx="6925">
                  <c:v>18.972602739723122</c:v>
                </c:pt>
                <c:pt idx="6926">
                  <c:v>18.975342465750519</c:v>
                </c:pt>
                <c:pt idx="6927">
                  <c:v>18.978082191777915</c:v>
                </c:pt>
                <c:pt idx="6928">
                  <c:v>18.980821917805311</c:v>
                </c:pt>
                <c:pt idx="6929">
                  <c:v>18.983561643832708</c:v>
                </c:pt>
                <c:pt idx="6930">
                  <c:v>18.986301369860104</c:v>
                </c:pt>
                <c:pt idx="6931">
                  <c:v>18.989041095887501</c:v>
                </c:pt>
                <c:pt idx="6932">
                  <c:v>18.991780821914897</c:v>
                </c:pt>
                <c:pt idx="6933">
                  <c:v>18.994520547942294</c:v>
                </c:pt>
                <c:pt idx="6934">
                  <c:v>18.99726027396969</c:v>
                </c:pt>
                <c:pt idx="6935">
                  <c:v>18.999999999997087</c:v>
                </c:pt>
                <c:pt idx="6936">
                  <c:v>19.002739726024483</c:v>
                </c:pt>
                <c:pt idx="6937">
                  <c:v>19.00547945205188</c:v>
                </c:pt>
                <c:pt idx="6938">
                  <c:v>19.008219178079276</c:v>
                </c:pt>
                <c:pt idx="6939">
                  <c:v>19.010958904106673</c:v>
                </c:pt>
                <c:pt idx="6940">
                  <c:v>19.013698630134069</c:v>
                </c:pt>
                <c:pt idx="6941">
                  <c:v>19.016438356161466</c:v>
                </c:pt>
                <c:pt idx="6942">
                  <c:v>19.019178082188862</c:v>
                </c:pt>
                <c:pt idx="6943">
                  <c:v>19.021917808216259</c:v>
                </c:pt>
                <c:pt idx="6944">
                  <c:v>19.024657534243655</c:v>
                </c:pt>
                <c:pt idx="6945">
                  <c:v>19.027397260271051</c:v>
                </c:pt>
                <c:pt idx="6946">
                  <c:v>19.030136986298448</c:v>
                </c:pt>
                <c:pt idx="6947">
                  <c:v>19.032876712325844</c:v>
                </c:pt>
                <c:pt idx="6948">
                  <c:v>19.035616438353241</c:v>
                </c:pt>
                <c:pt idx="6949">
                  <c:v>19.038356164380637</c:v>
                </c:pt>
                <c:pt idx="6950">
                  <c:v>19.041095890408034</c:v>
                </c:pt>
                <c:pt idx="6951">
                  <c:v>19.04383561643543</c:v>
                </c:pt>
                <c:pt idx="6952">
                  <c:v>19.046575342462827</c:v>
                </c:pt>
                <c:pt idx="6953">
                  <c:v>19.049315068490223</c:v>
                </c:pt>
                <c:pt idx="6954">
                  <c:v>19.05205479451762</c:v>
                </c:pt>
                <c:pt idx="6955">
                  <c:v>19.054794520545016</c:v>
                </c:pt>
                <c:pt idx="6956">
                  <c:v>19.057534246572413</c:v>
                </c:pt>
                <c:pt idx="6957">
                  <c:v>19.060273972599809</c:v>
                </c:pt>
                <c:pt idx="6958">
                  <c:v>19.063013698627206</c:v>
                </c:pt>
                <c:pt idx="6959">
                  <c:v>19.065753424654602</c:v>
                </c:pt>
                <c:pt idx="6960">
                  <c:v>19.068493150681999</c:v>
                </c:pt>
                <c:pt idx="6961">
                  <c:v>19.071232876709395</c:v>
                </c:pt>
                <c:pt idx="6962">
                  <c:v>19.073972602736792</c:v>
                </c:pt>
                <c:pt idx="6963">
                  <c:v>19.076712328764188</c:v>
                </c:pt>
                <c:pt idx="6964">
                  <c:v>19.079452054791584</c:v>
                </c:pt>
                <c:pt idx="6965">
                  <c:v>19.082191780818981</c:v>
                </c:pt>
                <c:pt idx="6966">
                  <c:v>19.084931506846377</c:v>
                </c:pt>
                <c:pt idx="6967">
                  <c:v>19.087671232873774</c:v>
                </c:pt>
                <c:pt idx="6968">
                  <c:v>19.09041095890117</c:v>
                </c:pt>
                <c:pt idx="6969">
                  <c:v>19.093150684928567</c:v>
                </c:pt>
                <c:pt idx="6970">
                  <c:v>19.095890410955963</c:v>
                </c:pt>
                <c:pt idx="6971">
                  <c:v>19.09863013698336</c:v>
                </c:pt>
                <c:pt idx="6972">
                  <c:v>19.101369863010756</c:v>
                </c:pt>
                <c:pt idx="6973">
                  <c:v>19.104109589038153</c:v>
                </c:pt>
                <c:pt idx="6974">
                  <c:v>19.106849315065549</c:v>
                </c:pt>
                <c:pt idx="6975">
                  <c:v>19.109589041092946</c:v>
                </c:pt>
                <c:pt idx="6976">
                  <c:v>19.112328767120342</c:v>
                </c:pt>
                <c:pt idx="6977">
                  <c:v>19.115068493147739</c:v>
                </c:pt>
                <c:pt idx="6978">
                  <c:v>19.117808219175135</c:v>
                </c:pt>
                <c:pt idx="6979">
                  <c:v>19.120547945202532</c:v>
                </c:pt>
                <c:pt idx="6980">
                  <c:v>19.123287671229928</c:v>
                </c:pt>
                <c:pt idx="6981">
                  <c:v>19.126027397257324</c:v>
                </c:pt>
                <c:pt idx="6982">
                  <c:v>19.128767123284721</c:v>
                </c:pt>
                <c:pt idx="6983">
                  <c:v>19.131506849312117</c:v>
                </c:pt>
                <c:pt idx="6984">
                  <c:v>19.134246575339514</c:v>
                </c:pt>
                <c:pt idx="6985">
                  <c:v>19.13698630136691</c:v>
                </c:pt>
                <c:pt idx="6986">
                  <c:v>19.139726027394307</c:v>
                </c:pt>
                <c:pt idx="6987">
                  <c:v>19.142465753421703</c:v>
                </c:pt>
                <c:pt idx="6988">
                  <c:v>19.1452054794491</c:v>
                </c:pt>
                <c:pt idx="6989">
                  <c:v>19.147945205476496</c:v>
                </c:pt>
                <c:pt idx="6990">
                  <c:v>19.150684931503893</c:v>
                </c:pt>
                <c:pt idx="6991">
                  <c:v>19.153424657531289</c:v>
                </c:pt>
                <c:pt idx="6992">
                  <c:v>19.156164383558686</c:v>
                </c:pt>
                <c:pt idx="6993">
                  <c:v>19.158904109586082</c:v>
                </c:pt>
                <c:pt idx="6994">
                  <c:v>19.161643835613479</c:v>
                </c:pt>
                <c:pt idx="6995">
                  <c:v>19.164383561640875</c:v>
                </c:pt>
                <c:pt idx="6996">
                  <c:v>19.167123287668272</c:v>
                </c:pt>
                <c:pt idx="6997">
                  <c:v>19.169863013695668</c:v>
                </c:pt>
                <c:pt idx="6998">
                  <c:v>19.172602739723065</c:v>
                </c:pt>
                <c:pt idx="6999">
                  <c:v>19.175342465750461</c:v>
                </c:pt>
                <c:pt idx="7000">
                  <c:v>19.178082191777857</c:v>
                </c:pt>
                <c:pt idx="7001">
                  <c:v>19.180821917805254</c:v>
                </c:pt>
                <c:pt idx="7002">
                  <c:v>19.18356164383265</c:v>
                </c:pt>
                <c:pt idx="7003">
                  <c:v>19.186301369860047</c:v>
                </c:pt>
                <c:pt idx="7004">
                  <c:v>19.189041095887443</c:v>
                </c:pt>
                <c:pt idx="7005">
                  <c:v>19.19178082191484</c:v>
                </c:pt>
                <c:pt idx="7006">
                  <c:v>19.194520547942236</c:v>
                </c:pt>
                <c:pt idx="7007">
                  <c:v>19.197260273969633</c:v>
                </c:pt>
                <c:pt idx="7008">
                  <c:v>19.199999999997029</c:v>
                </c:pt>
                <c:pt idx="7009">
                  <c:v>19.202739726024426</c:v>
                </c:pt>
                <c:pt idx="7010">
                  <c:v>19.205479452051822</c:v>
                </c:pt>
                <c:pt idx="7011">
                  <c:v>19.208219178079219</c:v>
                </c:pt>
                <c:pt idx="7012">
                  <c:v>19.210958904106615</c:v>
                </c:pt>
                <c:pt idx="7013">
                  <c:v>19.213698630134012</c:v>
                </c:pt>
                <c:pt idx="7014">
                  <c:v>19.216438356161408</c:v>
                </c:pt>
                <c:pt idx="7015">
                  <c:v>19.219178082188805</c:v>
                </c:pt>
                <c:pt idx="7016">
                  <c:v>19.221917808216201</c:v>
                </c:pt>
                <c:pt idx="7017">
                  <c:v>19.224657534243597</c:v>
                </c:pt>
                <c:pt idx="7018">
                  <c:v>19.227397260270994</c:v>
                </c:pt>
                <c:pt idx="7019">
                  <c:v>19.23013698629839</c:v>
                </c:pt>
                <c:pt idx="7020">
                  <c:v>19.232876712325787</c:v>
                </c:pt>
                <c:pt idx="7021">
                  <c:v>19.235616438353183</c:v>
                </c:pt>
                <c:pt idx="7022">
                  <c:v>19.23835616438058</c:v>
                </c:pt>
                <c:pt idx="7023">
                  <c:v>19.241095890407976</c:v>
                </c:pt>
                <c:pt idx="7024">
                  <c:v>19.243835616435373</c:v>
                </c:pt>
                <c:pt idx="7025">
                  <c:v>19.246575342462769</c:v>
                </c:pt>
                <c:pt idx="7026">
                  <c:v>19.249315068490166</c:v>
                </c:pt>
                <c:pt idx="7027">
                  <c:v>19.252054794517562</c:v>
                </c:pt>
                <c:pt idx="7028">
                  <c:v>19.254794520544959</c:v>
                </c:pt>
                <c:pt idx="7029">
                  <c:v>19.257534246572355</c:v>
                </c:pt>
                <c:pt idx="7030">
                  <c:v>19.260273972599752</c:v>
                </c:pt>
                <c:pt idx="7031">
                  <c:v>19.263013698627148</c:v>
                </c:pt>
                <c:pt idx="7032">
                  <c:v>19.265753424654545</c:v>
                </c:pt>
                <c:pt idx="7033">
                  <c:v>19.268493150681941</c:v>
                </c:pt>
                <c:pt idx="7034">
                  <c:v>19.271232876709337</c:v>
                </c:pt>
                <c:pt idx="7035">
                  <c:v>19.273972602736734</c:v>
                </c:pt>
                <c:pt idx="7036">
                  <c:v>19.27671232876413</c:v>
                </c:pt>
                <c:pt idx="7037">
                  <c:v>19.279452054791527</c:v>
                </c:pt>
                <c:pt idx="7038">
                  <c:v>19.282191780818923</c:v>
                </c:pt>
                <c:pt idx="7039">
                  <c:v>19.28493150684632</c:v>
                </c:pt>
                <c:pt idx="7040">
                  <c:v>19.287671232873716</c:v>
                </c:pt>
                <c:pt idx="7041">
                  <c:v>19.290410958901113</c:v>
                </c:pt>
                <c:pt idx="7042">
                  <c:v>19.293150684928509</c:v>
                </c:pt>
                <c:pt idx="7043">
                  <c:v>19.295890410955906</c:v>
                </c:pt>
                <c:pt idx="7044">
                  <c:v>19.298630136983302</c:v>
                </c:pt>
                <c:pt idx="7045">
                  <c:v>19.301369863010699</c:v>
                </c:pt>
                <c:pt idx="7046">
                  <c:v>19.304109589038095</c:v>
                </c:pt>
                <c:pt idx="7047">
                  <c:v>19.306849315065492</c:v>
                </c:pt>
                <c:pt idx="7048">
                  <c:v>19.309589041092888</c:v>
                </c:pt>
                <c:pt idx="7049">
                  <c:v>19.312328767120285</c:v>
                </c:pt>
                <c:pt idx="7050">
                  <c:v>19.315068493147681</c:v>
                </c:pt>
                <c:pt idx="7051">
                  <c:v>19.317808219175078</c:v>
                </c:pt>
                <c:pt idx="7052">
                  <c:v>19.320547945202474</c:v>
                </c:pt>
                <c:pt idx="7053">
                  <c:v>19.32328767122987</c:v>
                </c:pt>
                <c:pt idx="7054">
                  <c:v>19.326027397257267</c:v>
                </c:pt>
                <c:pt idx="7055">
                  <c:v>19.328767123284663</c:v>
                </c:pt>
                <c:pt idx="7056">
                  <c:v>19.33150684931206</c:v>
                </c:pt>
                <c:pt idx="7057">
                  <c:v>19.334246575339456</c:v>
                </c:pt>
                <c:pt idx="7058">
                  <c:v>19.336986301366853</c:v>
                </c:pt>
                <c:pt idx="7059">
                  <c:v>19.339726027394249</c:v>
                </c:pt>
                <c:pt idx="7060">
                  <c:v>19.342465753421646</c:v>
                </c:pt>
                <c:pt idx="7061">
                  <c:v>19.345205479449042</c:v>
                </c:pt>
                <c:pt idx="7062">
                  <c:v>19.347945205476439</c:v>
                </c:pt>
                <c:pt idx="7063">
                  <c:v>19.350684931503835</c:v>
                </c:pt>
                <c:pt idx="7064">
                  <c:v>19.353424657531232</c:v>
                </c:pt>
                <c:pt idx="7065">
                  <c:v>19.356164383558628</c:v>
                </c:pt>
                <c:pt idx="7066">
                  <c:v>19.358904109586025</c:v>
                </c:pt>
                <c:pt idx="7067">
                  <c:v>19.361643835613421</c:v>
                </c:pt>
                <c:pt idx="7068">
                  <c:v>19.364383561640818</c:v>
                </c:pt>
                <c:pt idx="7069">
                  <c:v>19.367123287668214</c:v>
                </c:pt>
                <c:pt idx="7070">
                  <c:v>19.36986301369561</c:v>
                </c:pt>
                <c:pt idx="7071">
                  <c:v>19.372602739723007</c:v>
                </c:pt>
                <c:pt idx="7072">
                  <c:v>19.375342465750403</c:v>
                </c:pt>
                <c:pt idx="7073">
                  <c:v>19.3780821917778</c:v>
                </c:pt>
                <c:pt idx="7074">
                  <c:v>19.380821917805196</c:v>
                </c:pt>
                <c:pt idx="7075">
                  <c:v>19.383561643832593</c:v>
                </c:pt>
                <c:pt idx="7076">
                  <c:v>19.386301369859989</c:v>
                </c:pt>
                <c:pt idx="7077">
                  <c:v>19.389041095887386</c:v>
                </c:pt>
                <c:pt idx="7078">
                  <c:v>19.391780821914782</c:v>
                </c:pt>
                <c:pt idx="7079">
                  <c:v>19.394520547942179</c:v>
                </c:pt>
                <c:pt idx="7080">
                  <c:v>19.397260273969575</c:v>
                </c:pt>
                <c:pt idx="7081">
                  <c:v>19.399999999996972</c:v>
                </c:pt>
                <c:pt idx="7082">
                  <c:v>19.402739726024368</c:v>
                </c:pt>
                <c:pt idx="7083">
                  <c:v>19.405479452051765</c:v>
                </c:pt>
                <c:pt idx="7084">
                  <c:v>19.408219178079161</c:v>
                </c:pt>
                <c:pt idx="7085">
                  <c:v>19.410958904106558</c:v>
                </c:pt>
                <c:pt idx="7086">
                  <c:v>19.413698630133954</c:v>
                </c:pt>
                <c:pt idx="7087">
                  <c:v>19.41643835616135</c:v>
                </c:pt>
                <c:pt idx="7088">
                  <c:v>19.419178082188747</c:v>
                </c:pt>
                <c:pt idx="7089">
                  <c:v>19.421917808216143</c:v>
                </c:pt>
                <c:pt idx="7090">
                  <c:v>19.42465753424354</c:v>
                </c:pt>
                <c:pt idx="7091">
                  <c:v>19.427397260270936</c:v>
                </c:pt>
                <c:pt idx="7092">
                  <c:v>19.430136986298333</c:v>
                </c:pt>
                <c:pt idx="7093">
                  <c:v>19.432876712325729</c:v>
                </c:pt>
                <c:pt idx="7094">
                  <c:v>19.435616438353126</c:v>
                </c:pt>
                <c:pt idx="7095">
                  <c:v>19.438356164380522</c:v>
                </c:pt>
                <c:pt idx="7096">
                  <c:v>19.441095890407919</c:v>
                </c:pt>
                <c:pt idx="7097">
                  <c:v>19.443835616435315</c:v>
                </c:pt>
                <c:pt idx="7098">
                  <c:v>19.446575342462712</c:v>
                </c:pt>
                <c:pt idx="7099">
                  <c:v>19.449315068490108</c:v>
                </c:pt>
                <c:pt idx="7100">
                  <c:v>19.452054794517505</c:v>
                </c:pt>
                <c:pt idx="7101">
                  <c:v>19.454794520544901</c:v>
                </c:pt>
                <c:pt idx="7102">
                  <c:v>19.457534246572298</c:v>
                </c:pt>
                <c:pt idx="7103">
                  <c:v>19.460273972599694</c:v>
                </c:pt>
                <c:pt idx="7104">
                  <c:v>19.463013698627091</c:v>
                </c:pt>
                <c:pt idx="7105">
                  <c:v>19.465753424654487</c:v>
                </c:pt>
                <c:pt idx="7106">
                  <c:v>19.468493150681883</c:v>
                </c:pt>
                <c:pt idx="7107">
                  <c:v>19.47123287670928</c:v>
                </c:pt>
                <c:pt idx="7108">
                  <c:v>19.473972602736676</c:v>
                </c:pt>
                <c:pt idx="7109">
                  <c:v>19.476712328764073</c:v>
                </c:pt>
                <c:pt idx="7110">
                  <c:v>19.479452054791469</c:v>
                </c:pt>
                <c:pt idx="7111">
                  <c:v>19.482191780818866</c:v>
                </c:pt>
                <c:pt idx="7112">
                  <c:v>19.484931506846262</c:v>
                </c:pt>
                <c:pt idx="7113">
                  <c:v>19.487671232873659</c:v>
                </c:pt>
                <c:pt idx="7114">
                  <c:v>19.490410958901055</c:v>
                </c:pt>
                <c:pt idx="7115">
                  <c:v>19.493150684928452</c:v>
                </c:pt>
                <c:pt idx="7116">
                  <c:v>19.495890410955848</c:v>
                </c:pt>
                <c:pt idx="7117">
                  <c:v>19.498630136983245</c:v>
                </c:pt>
                <c:pt idx="7118">
                  <c:v>19.501369863010641</c:v>
                </c:pt>
                <c:pt idx="7119">
                  <c:v>19.504109589038038</c:v>
                </c:pt>
                <c:pt idx="7120">
                  <c:v>19.506849315065434</c:v>
                </c:pt>
                <c:pt idx="7121">
                  <c:v>19.509589041092831</c:v>
                </c:pt>
                <c:pt idx="7122">
                  <c:v>19.512328767120227</c:v>
                </c:pt>
                <c:pt idx="7123">
                  <c:v>19.515068493147623</c:v>
                </c:pt>
                <c:pt idx="7124">
                  <c:v>19.51780821917502</c:v>
                </c:pt>
                <c:pt idx="7125">
                  <c:v>19.520547945202416</c:v>
                </c:pt>
                <c:pt idx="7126">
                  <c:v>19.523287671229813</c:v>
                </c:pt>
                <c:pt idx="7127">
                  <c:v>19.526027397257209</c:v>
                </c:pt>
                <c:pt idx="7128">
                  <c:v>19.528767123284606</c:v>
                </c:pt>
                <c:pt idx="7129">
                  <c:v>19.531506849312002</c:v>
                </c:pt>
                <c:pt idx="7130">
                  <c:v>19.534246575339399</c:v>
                </c:pt>
                <c:pt idx="7131">
                  <c:v>19.536986301366795</c:v>
                </c:pt>
                <c:pt idx="7132">
                  <c:v>19.539726027394192</c:v>
                </c:pt>
                <c:pt idx="7133">
                  <c:v>19.542465753421588</c:v>
                </c:pt>
                <c:pt idx="7134">
                  <c:v>19.545205479448985</c:v>
                </c:pt>
                <c:pt idx="7135">
                  <c:v>19.547945205476381</c:v>
                </c:pt>
                <c:pt idx="7136">
                  <c:v>19.550684931503778</c:v>
                </c:pt>
                <c:pt idx="7137">
                  <c:v>19.553424657531174</c:v>
                </c:pt>
                <c:pt idx="7138">
                  <c:v>19.556164383558571</c:v>
                </c:pt>
                <c:pt idx="7139">
                  <c:v>19.558904109585967</c:v>
                </c:pt>
                <c:pt idx="7140">
                  <c:v>19.561643835613364</c:v>
                </c:pt>
                <c:pt idx="7141">
                  <c:v>19.56438356164076</c:v>
                </c:pt>
                <c:pt idx="7142">
                  <c:v>19.567123287668156</c:v>
                </c:pt>
                <c:pt idx="7143">
                  <c:v>19.569863013695553</c:v>
                </c:pt>
                <c:pt idx="7144">
                  <c:v>19.572602739722949</c:v>
                </c:pt>
                <c:pt idx="7145">
                  <c:v>19.575342465750346</c:v>
                </c:pt>
                <c:pt idx="7146">
                  <c:v>19.578082191777742</c:v>
                </c:pt>
                <c:pt idx="7147">
                  <c:v>19.580821917805139</c:v>
                </c:pt>
                <c:pt idx="7148">
                  <c:v>19.583561643832535</c:v>
                </c:pt>
                <c:pt idx="7149">
                  <c:v>19.586301369859932</c:v>
                </c:pt>
                <c:pt idx="7150">
                  <c:v>19.589041095887328</c:v>
                </c:pt>
                <c:pt idx="7151">
                  <c:v>19.591780821914725</c:v>
                </c:pt>
                <c:pt idx="7152">
                  <c:v>19.594520547942121</c:v>
                </c:pt>
                <c:pt idx="7153">
                  <c:v>19.597260273969518</c:v>
                </c:pt>
                <c:pt idx="7154">
                  <c:v>19.599999999996914</c:v>
                </c:pt>
                <c:pt idx="7155">
                  <c:v>19.602739726024311</c:v>
                </c:pt>
                <c:pt idx="7156">
                  <c:v>19.605479452051707</c:v>
                </c:pt>
                <c:pt idx="7157">
                  <c:v>19.608219178079104</c:v>
                </c:pt>
                <c:pt idx="7158">
                  <c:v>19.6109589041065</c:v>
                </c:pt>
                <c:pt idx="7159">
                  <c:v>19.613698630133896</c:v>
                </c:pt>
                <c:pt idx="7160">
                  <c:v>19.616438356161293</c:v>
                </c:pt>
                <c:pt idx="7161">
                  <c:v>19.619178082188689</c:v>
                </c:pt>
                <c:pt idx="7162">
                  <c:v>19.621917808216086</c:v>
                </c:pt>
                <c:pt idx="7163">
                  <c:v>19.624657534243482</c:v>
                </c:pt>
                <c:pt idx="7164">
                  <c:v>19.627397260270879</c:v>
                </c:pt>
                <c:pt idx="7165">
                  <c:v>19.630136986298275</c:v>
                </c:pt>
                <c:pt idx="7166">
                  <c:v>19.632876712325672</c:v>
                </c:pt>
                <c:pt idx="7167">
                  <c:v>19.635616438353068</c:v>
                </c:pt>
                <c:pt idx="7168">
                  <c:v>19.638356164380465</c:v>
                </c:pt>
                <c:pt idx="7169">
                  <c:v>19.641095890407861</c:v>
                </c:pt>
                <c:pt idx="7170">
                  <c:v>19.643835616435258</c:v>
                </c:pt>
                <c:pt idx="7171">
                  <c:v>19.646575342462654</c:v>
                </c:pt>
                <c:pt idx="7172">
                  <c:v>19.649315068490051</c:v>
                </c:pt>
                <c:pt idx="7173">
                  <c:v>19.652054794517447</c:v>
                </c:pt>
                <c:pt idx="7174">
                  <c:v>19.654794520544844</c:v>
                </c:pt>
                <c:pt idx="7175">
                  <c:v>19.65753424657224</c:v>
                </c:pt>
                <c:pt idx="7176">
                  <c:v>19.660273972599636</c:v>
                </c:pt>
                <c:pt idx="7177">
                  <c:v>19.663013698627033</c:v>
                </c:pt>
                <c:pt idx="7178">
                  <c:v>19.665753424654429</c:v>
                </c:pt>
                <c:pt idx="7179">
                  <c:v>19.668493150681826</c:v>
                </c:pt>
                <c:pt idx="7180">
                  <c:v>19.671232876709222</c:v>
                </c:pt>
                <c:pt idx="7181">
                  <c:v>19.673972602736619</c:v>
                </c:pt>
                <c:pt idx="7182">
                  <c:v>19.676712328764015</c:v>
                </c:pt>
                <c:pt idx="7183">
                  <c:v>19.679452054791412</c:v>
                </c:pt>
                <c:pt idx="7184">
                  <c:v>19.682191780818808</c:v>
                </c:pt>
                <c:pt idx="7185">
                  <c:v>19.684931506846205</c:v>
                </c:pt>
                <c:pt idx="7186">
                  <c:v>19.687671232873601</c:v>
                </c:pt>
                <c:pt idx="7187">
                  <c:v>19.690410958900998</c:v>
                </c:pt>
                <c:pt idx="7188">
                  <c:v>19.693150684928394</c:v>
                </c:pt>
                <c:pt idx="7189">
                  <c:v>19.695890410955791</c:v>
                </c:pt>
                <c:pt idx="7190">
                  <c:v>19.698630136983187</c:v>
                </c:pt>
                <c:pt idx="7191">
                  <c:v>19.701369863010584</c:v>
                </c:pt>
                <c:pt idx="7192">
                  <c:v>19.70410958903798</c:v>
                </c:pt>
                <c:pt idx="7193">
                  <c:v>19.706849315065377</c:v>
                </c:pt>
                <c:pt idx="7194">
                  <c:v>19.709589041092773</c:v>
                </c:pt>
                <c:pt idx="7195">
                  <c:v>19.712328767120169</c:v>
                </c:pt>
                <c:pt idx="7196">
                  <c:v>19.715068493147566</c:v>
                </c:pt>
                <c:pt idx="7197">
                  <c:v>19.717808219174962</c:v>
                </c:pt>
                <c:pt idx="7198">
                  <c:v>19.720547945202359</c:v>
                </c:pt>
                <c:pt idx="7199">
                  <c:v>19.723287671229755</c:v>
                </c:pt>
                <c:pt idx="7200">
                  <c:v>19.726027397257152</c:v>
                </c:pt>
                <c:pt idx="7201">
                  <c:v>19.728767123284548</c:v>
                </c:pt>
                <c:pt idx="7202">
                  <c:v>19.731506849311945</c:v>
                </c:pt>
                <c:pt idx="7203">
                  <c:v>19.734246575339341</c:v>
                </c:pt>
                <c:pt idx="7204">
                  <c:v>19.736986301366738</c:v>
                </c:pt>
                <c:pt idx="7205">
                  <c:v>19.739726027394134</c:v>
                </c:pt>
                <c:pt idx="7206">
                  <c:v>19.742465753421531</c:v>
                </c:pt>
                <c:pt idx="7207">
                  <c:v>19.745205479448927</c:v>
                </c:pt>
                <c:pt idx="7208">
                  <c:v>19.747945205476324</c:v>
                </c:pt>
                <c:pt idx="7209">
                  <c:v>19.75068493150372</c:v>
                </c:pt>
                <c:pt idx="7210">
                  <c:v>19.753424657531117</c:v>
                </c:pt>
                <c:pt idx="7211">
                  <c:v>19.756164383558513</c:v>
                </c:pt>
                <c:pt idx="7212">
                  <c:v>19.758904109585909</c:v>
                </c:pt>
                <c:pt idx="7213">
                  <c:v>19.761643835613306</c:v>
                </c:pt>
                <c:pt idx="7214">
                  <c:v>19.764383561640702</c:v>
                </c:pt>
                <c:pt idx="7215">
                  <c:v>19.767123287668099</c:v>
                </c:pt>
                <c:pt idx="7216">
                  <c:v>19.769863013695495</c:v>
                </c:pt>
                <c:pt idx="7217">
                  <c:v>19.772602739722892</c:v>
                </c:pt>
                <c:pt idx="7218">
                  <c:v>19.775342465750288</c:v>
                </c:pt>
                <c:pt idx="7219">
                  <c:v>19.778082191777685</c:v>
                </c:pt>
                <c:pt idx="7220">
                  <c:v>19.780821917805081</c:v>
                </c:pt>
                <c:pt idx="7221">
                  <c:v>19.783561643832478</c:v>
                </c:pt>
                <c:pt idx="7222">
                  <c:v>19.786301369859874</c:v>
                </c:pt>
                <c:pt idx="7223">
                  <c:v>19.789041095887271</c:v>
                </c:pt>
                <c:pt idx="7224">
                  <c:v>19.791780821914667</c:v>
                </c:pt>
                <c:pt idx="7225">
                  <c:v>19.794520547942064</c:v>
                </c:pt>
                <c:pt idx="7226">
                  <c:v>19.79726027396946</c:v>
                </c:pt>
                <c:pt idx="7227">
                  <c:v>19.799999999996857</c:v>
                </c:pt>
                <c:pt idx="7228">
                  <c:v>19.802739726024253</c:v>
                </c:pt>
                <c:pt idx="7229">
                  <c:v>19.80547945205165</c:v>
                </c:pt>
                <c:pt idx="7230">
                  <c:v>19.808219178079046</c:v>
                </c:pt>
                <c:pt idx="7231">
                  <c:v>19.810958904106442</c:v>
                </c:pt>
                <c:pt idx="7232">
                  <c:v>19.813698630133839</c:v>
                </c:pt>
                <c:pt idx="7233">
                  <c:v>19.816438356161235</c:v>
                </c:pt>
                <c:pt idx="7234">
                  <c:v>19.819178082188632</c:v>
                </c:pt>
                <c:pt idx="7235">
                  <c:v>19.821917808216028</c:v>
                </c:pt>
                <c:pt idx="7236">
                  <c:v>19.824657534243425</c:v>
                </c:pt>
                <c:pt idx="7237">
                  <c:v>19.827397260270821</c:v>
                </c:pt>
                <c:pt idx="7238">
                  <c:v>19.830136986298218</c:v>
                </c:pt>
                <c:pt idx="7239">
                  <c:v>19.832876712325614</c:v>
                </c:pt>
                <c:pt idx="7240">
                  <c:v>19.835616438353011</c:v>
                </c:pt>
                <c:pt idx="7241">
                  <c:v>19.838356164380407</c:v>
                </c:pt>
                <c:pt idx="7242">
                  <c:v>19.841095890407804</c:v>
                </c:pt>
                <c:pt idx="7243">
                  <c:v>19.8438356164352</c:v>
                </c:pt>
                <c:pt idx="7244">
                  <c:v>19.846575342462597</c:v>
                </c:pt>
                <c:pt idx="7245">
                  <c:v>19.849315068489993</c:v>
                </c:pt>
                <c:pt idx="7246">
                  <c:v>19.85205479451739</c:v>
                </c:pt>
                <c:pt idx="7247">
                  <c:v>19.854794520544786</c:v>
                </c:pt>
                <c:pt idx="7248">
                  <c:v>19.857534246572182</c:v>
                </c:pt>
                <c:pt idx="7249">
                  <c:v>19.860273972599579</c:v>
                </c:pt>
                <c:pt idx="7250">
                  <c:v>19.863013698626975</c:v>
                </c:pt>
                <c:pt idx="7251">
                  <c:v>19.865753424654372</c:v>
                </c:pt>
                <c:pt idx="7252">
                  <c:v>19.868493150681768</c:v>
                </c:pt>
                <c:pt idx="7253">
                  <c:v>19.871232876709165</c:v>
                </c:pt>
                <c:pt idx="7254">
                  <c:v>19.873972602736561</c:v>
                </c:pt>
                <c:pt idx="7255">
                  <c:v>19.876712328763958</c:v>
                </c:pt>
                <c:pt idx="7256">
                  <c:v>19.879452054791354</c:v>
                </c:pt>
                <c:pt idx="7257">
                  <c:v>19.882191780818751</c:v>
                </c:pt>
                <c:pt idx="7258">
                  <c:v>19.884931506846147</c:v>
                </c:pt>
                <c:pt idx="7259">
                  <c:v>19.887671232873544</c:v>
                </c:pt>
                <c:pt idx="7260">
                  <c:v>19.89041095890094</c:v>
                </c:pt>
                <c:pt idx="7261">
                  <c:v>19.893150684928337</c:v>
                </c:pt>
                <c:pt idx="7262">
                  <c:v>19.895890410955733</c:v>
                </c:pt>
                <c:pt idx="7263">
                  <c:v>19.89863013698313</c:v>
                </c:pt>
                <c:pt idx="7264">
                  <c:v>19.901369863010526</c:v>
                </c:pt>
                <c:pt idx="7265">
                  <c:v>19.904109589037922</c:v>
                </c:pt>
                <c:pt idx="7266">
                  <c:v>19.906849315065319</c:v>
                </c:pt>
                <c:pt idx="7267">
                  <c:v>19.909589041092715</c:v>
                </c:pt>
                <c:pt idx="7268">
                  <c:v>19.912328767120112</c:v>
                </c:pt>
                <c:pt idx="7269">
                  <c:v>19.915068493147508</c:v>
                </c:pt>
                <c:pt idx="7270">
                  <c:v>19.917808219174905</c:v>
                </c:pt>
                <c:pt idx="7271">
                  <c:v>19.920547945202301</c:v>
                </c:pt>
                <c:pt idx="7272">
                  <c:v>19.923287671229698</c:v>
                </c:pt>
                <c:pt idx="7273">
                  <c:v>19.926027397257094</c:v>
                </c:pt>
                <c:pt idx="7274">
                  <c:v>19.928767123284491</c:v>
                </c:pt>
                <c:pt idx="7275">
                  <c:v>19.931506849311887</c:v>
                </c:pt>
                <c:pt idx="7276">
                  <c:v>19.934246575339284</c:v>
                </c:pt>
                <c:pt idx="7277">
                  <c:v>19.93698630136668</c:v>
                </c:pt>
                <c:pt idx="7278">
                  <c:v>19.939726027394077</c:v>
                </c:pt>
                <c:pt idx="7279">
                  <c:v>19.942465753421473</c:v>
                </c:pt>
                <c:pt idx="7280">
                  <c:v>19.94520547944887</c:v>
                </c:pt>
                <c:pt idx="7281">
                  <c:v>19.947945205476266</c:v>
                </c:pt>
                <c:pt idx="7282">
                  <c:v>19.950684931503663</c:v>
                </c:pt>
                <c:pt idx="7283">
                  <c:v>19.953424657531059</c:v>
                </c:pt>
                <c:pt idx="7284">
                  <c:v>19.956164383558455</c:v>
                </c:pt>
                <c:pt idx="7285">
                  <c:v>19.958904109585852</c:v>
                </c:pt>
                <c:pt idx="7286">
                  <c:v>19.961643835613248</c:v>
                </c:pt>
                <c:pt idx="7287">
                  <c:v>19.964383561640645</c:v>
                </c:pt>
                <c:pt idx="7288">
                  <c:v>19.967123287668041</c:v>
                </c:pt>
                <c:pt idx="7289">
                  <c:v>19.969863013695438</c:v>
                </c:pt>
                <c:pt idx="7290">
                  <c:v>19.972602739722834</c:v>
                </c:pt>
                <c:pt idx="7291">
                  <c:v>19.975342465750231</c:v>
                </c:pt>
                <c:pt idx="7292">
                  <c:v>19.978082191777627</c:v>
                </c:pt>
                <c:pt idx="7293">
                  <c:v>19.980821917805024</c:v>
                </c:pt>
                <c:pt idx="7294">
                  <c:v>19.98356164383242</c:v>
                </c:pt>
                <c:pt idx="7295">
                  <c:v>19.986301369859817</c:v>
                </c:pt>
                <c:pt idx="7296">
                  <c:v>19.989041095887213</c:v>
                </c:pt>
                <c:pt idx="7297">
                  <c:v>19.99178082191461</c:v>
                </c:pt>
                <c:pt idx="7298">
                  <c:v>19.994520547942006</c:v>
                </c:pt>
                <c:pt idx="7299">
                  <c:v>19.997260273969403</c:v>
                </c:pt>
                <c:pt idx="7300">
                  <c:v>19.999999999996799</c:v>
                </c:pt>
              </c:numCache>
            </c:numRef>
          </c:xVal>
          <c:yVal>
            <c:numRef>
              <c:f>'deb model'!$X$34:$X$15509</c:f>
              <c:numCache>
                <c:formatCode>General</c:formatCode>
                <c:ptCount val="15476"/>
                <c:pt idx="0">
                  <c:v>8.764810515389897E-3</c:v>
                </c:pt>
                <c:pt idx="1">
                  <c:v>2.0753192474616572E-2</c:v>
                </c:pt>
                <c:pt idx="2">
                  <c:v>3.2741574433843249E-2</c:v>
                </c:pt>
                <c:pt idx="3">
                  <c:v>4.4701921349250232E-2</c:v>
                </c:pt>
                <c:pt idx="4">
                  <c:v>5.6574232891366774E-2</c:v>
                </c:pt>
                <c:pt idx="5">
                  <c:v>6.8266751303463213E-2</c:v>
                </c:pt>
                <c:pt idx="6">
                  <c:v>7.9661529744496001E-2</c:v>
                </c:pt>
                <c:pt idx="7">
                  <c:v>9.0623414953953568E-2</c:v>
                </c:pt>
                <c:pt idx="8">
                  <c:v>0.10101186298435713</c:v>
                </c:pt>
                <c:pt idx="9">
                  <c:v>0.11069398618750981</c:v>
                </c:pt>
                <c:pt idx="10">
                  <c:v>0.11955669954511633</c:v>
                </c:pt>
                <c:pt idx="11">
                  <c:v>0.12751607284031719</c:v>
                </c:pt>
                <c:pt idx="12">
                  <c:v>0.1345228428053547</c:v>
                </c:pt>
                <c:pt idx="13">
                  <c:v>0.14056401183777886</c:v>
                </c:pt>
                <c:pt idx="14">
                  <c:v>0.14464899412427698</c:v>
                </c:pt>
                <c:pt idx="15">
                  <c:v>0.14799543938471382</c:v>
                </c:pt>
                <c:pt idx="16">
                  <c:v>0.15166009235304126</c:v>
                </c:pt>
                <c:pt idx="17">
                  <c:v>0.15554308367751882</c:v>
                </c:pt>
                <c:pt idx="18">
                  <c:v>0.15958001913102229</c:v>
                </c:pt>
                <c:pt idx="19">
                  <c:v>0.16372787735021338</c:v>
                </c:pt>
                <c:pt idx="20">
                  <c:v>0.16795710131267527</c:v>
                </c:pt>
                <c:pt idx="21">
                  <c:v>0.17224691935454547</c:v>
                </c:pt>
                <c:pt idx="22">
                  <c:v>0.17658245622088223</c:v>
                </c:pt>
                <c:pt idx="23">
                  <c:v>0.18095288673748788</c:v>
                </c:pt>
                <c:pt idx="24">
                  <c:v>0.18535022197590137</c:v>
                </c:pt>
                <c:pt idx="25">
                  <c:v>0.18976849224313044</c:v>
                </c:pt>
                <c:pt idx="26">
                  <c:v>0.19420318613512216</c:v>
                </c:pt>
                <c:pt idx="27">
                  <c:v>0.19865085878945959</c:v>
                </c:pt>
                <c:pt idx="28">
                  <c:v>0.20310885422534655</c:v>
                </c:pt>
                <c:pt idx="29">
                  <c:v>0.20757510596526579</c:v>
                </c:pt>
                <c:pt idx="30">
                  <c:v>0.21204799219508119</c:v>
                </c:pt>
                <c:pt idx="31">
                  <c:v>0.21652622943550429</c:v>
                </c:pt>
                <c:pt idx="32">
                  <c:v>0.22100879373610433</c:v>
                </c:pt>
                <c:pt idx="33">
                  <c:v>0.22549486175254355</c:v>
                </c:pt>
                <c:pt idx="34">
                  <c:v>0.22998376633016321</c:v>
                </c:pt>
                <c:pt idx="35">
                  <c:v>0.23447496276701749</c:v>
                </c:pt>
                <c:pt idx="36">
                  <c:v>0.238968003004844</c:v>
                </c:pt>
                <c:pt idx="37">
                  <c:v>0.24346251575119648</c:v>
                </c:pt>
                <c:pt idx="38">
                  <c:v>0.24795819107120159</c:v>
                </c:pt>
                <c:pt idx="39">
                  <c:v>0.25245476837061109</c:v>
                </c:pt>
                <c:pt idx="40">
                  <c:v>0.25695202696862846</c:v>
                </c:pt>
                <c:pt idx="41">
                  <c:v>0.26144977866056079</c:v>
                </c:pt>
                <c:pt idx="42">
                  <c:v>0.2659478618182769</c:v>
                </c:pt>
                <c:pt idx="43">
                  <c:v>0.27044613668576306</c:v>
                </c:pt>
                <c:pt idx="44">
                  <c:v>0.27494448160842927</c:v>
                </c:pt>
                <c:pt idx="45">
                  <c:v>0.27944278999571154</c:v>
                </c:pt>
                <c:pt idx="46">
                  <c:v>0.28394096786241863</c:v>
                </c:pt>
                <c:pt idx="47">
                  <c:v>0.28843893182902541</c:v>
                </c:pt>
                <c:pt idx="48">
                  <c:v>0.29293660748760847</c:v>
                </c:pt>
                <c:pt idx="49">
                  <c:v>0.29743392806039654</c:v>
                </c:pt>
                <c:pt idx="50">
                  <c:v>0.30193083329352338</c:v>
                </c:pt>
                <c:pt idx="51">
                  <c:v>0.30642726854064312</c:v>
                </c:pt>
                <c:pt idx="52">
                  <c:v>0.31092318400044339</c:v>
                </c:pt>
                <c:pt idx="53">
                  <c:v>0.31541853407942033</c:v>
                </c:pt>
                <c:pt idx="54">
                  <c:v>0.31991327685700927</c:v>
                </c:pt>
                <c:pt idx="55">
                  <c:v>0.32440737363468852</c:v>
                </c:pt>
                <c:pt idx="56">
                  <c:v>0.32890078855423416</c:v>
                </c:pt>
                <c:pt idx="57">
                  <c:v>0.3333934882731448</c:v>
                </c:pt>
                <c:pt idx="58">
                  <c:v>0.33788544168750351</c:v>
                </c:pt>
                <c:pt idx="59">
                  <c:v>0.34237661969434524</c:v>
                </c:pt>
                <c:pt idx="60">
                  <c:v>0.34686699498705492</c:v>
                </c:pt>
                <c:pt idx="61">
                  <c:v>0.35135654187846654</c:v>
                </c:pt>
                <c:pt idx="62">
                  <c:v>0.3558452361472968</c:v>
                </c:pt>
                <c:pt idx="63">
                  <c:v>0.36033305490428735</c:v>
                </c:pt>
                <c:pt idx="64">
                  <c:v>0.36481997647506259</c:v>
                </c:pt>
                <c:pt idx="65">
                  <c:v>0.36930598029721479</c:v>
                </c:pt>
                <c:pt idx="66">
                  <c:v>0.37379104682953118</c:v>
                </c:pt>
                <c:pt idx="67">
                  <c:v>0.37827515747163243</c:v>
                </c:pt>
                <c:pt idx="68">
                  <c:v>0.38275829449255894</c:v>
                </c:pt>
                <c:pt idx="69">
                  <c:v>0.38724044096707883</c:v>
                </c:pt>
                <c:pt idx="70">
                  <c:v>0.39172158071867985</c:v>
                </c:pt>
                <c:pt idx="71">
                  <c:v>0.3962016982683686</c:v>
                </c:pt>
                <c:pt idx="72">
                  <c:v>0.40068077878852781</c:v>
                </c:pt>
                <c:pt idx="73">
                  <c:v>0.40515880806119992</c:v>
                </c:pt>
                <c:pt idx="74">
                  <c:v>0.40963577244025173</c:v>
                </c:pt>
                <c:pt idx="75">
                  <c:v>0.41411165881695394</c:v>
                </c:pt>
                <c:pt idx="76">
                  <c:v>0.41858645458857768</c:v>
                </c:pt>
                <c:pt idx="77">
                  <c:v>0.42306014762966121</c:v>
                </c:pt>
                <c:pt idx="78">
                  <c:v>0.42753272626564842</c:v>
                </c:pt>
                <c:pt idx="79">
                  <c:v>0.43200417924864343</c:v>
                </c:pt>
                <c:pt idx="80">
                  <c:v>0.43647449573505331</c:v>
                </c:pt>
                <c:pt idx="81">
                  <c:v>0.44094366526492385</c:v>
                </c:pt>
                <c:pt idx="82">
                  <c:v>0.44541167774279827</c:v>
                </c:pt>
                <c:pt idx="83">
                  <c:v>0.44987852341994744</c:v>
                </c:pt>
                <c:pt idx="84">
                  <c:v>0.45434419287783939</c:v>
                </c:pt>
                <c:pt idx="85">
                  <c:v>0.45880867701273303</c:v>
                </c:pt>
                <c:pt idx="86">
                  <c:v>0.46327196702129148</c:v>
                </c:pt>
                <c:pt idx="87">
                  <c:v>0.46773405438712579</c:v>
                </c:pt>
                <c:pt idx="88">
                  <c:v>0.47219493086818537</c:v>
                </c:pt>
                <c:pt idx="89">
                  <c:v>0.47665458848492603</c:v>
                </c:pt>
                <c:pt idx="90">
                  <c:v>0.48111301950918844</c:v>
                </c:pt>
                <c:pt idx="91">
                  <c:v>0.48557021645373172</c:v>
                </c:pt>
                <c:pt idx="92">
                  <c:v>0.49002617206236881</c:v>
                </c:pt>
                <c:pt idx="93">
                  <c:v>0.49448087930065643</c:v>
                </c:pt>
                <c:pt idx="94">
                  <c:v>0.49893433134710019</c:v>
                </c:pt>
                <c:pt idx="95">
                  <c:v>0.50338652158483432</c:v>
                </c:pt>
                <c:pt idx="96">
                  <c:v>0.50783744359374383</c:v>
                </c:pt>
                <c:pt idx="97">
                  <c:v>0.51228709114299509</c:v>
                </c:pt>
                <c:pt idx="98">
                  <c:v>0.51673545818395028</c:v>
                </c:pt>
                <c:pt idx="99">
                  <c:v>0.52118253884343568</c:v>
                </c:pt>
                <c:pt idx="100">
                  <c:v>0.52562832741734367</c:v>
                </c:pt>
                <c:pt idx="101">
                  <c:v>0.53007281836454478</c:v>
                </c:pt>
                <c:pt idx="102">
                  <c:v>0.53451600630109075</c:v>
                </c:pt>
                <c:pt idx="103">
                  <c:v>0.53895788599469063</c:v>
                </c:pt>
                <c:pt idx="104">
                  <c:v>0.54339845235944084</c:v>
                </c:pt>
                <c:pt idx="105">
                  <c:v>0.5478377004507996</c:v>
                </c:pt>
                <c:pt idx="106">
                  <c:v>0.55227562546078424</c:v>
                </c:pt>
                <c:pt idx="107">
                  <c:v>0.55671222271338172</c:v>
                </c:pt>
                <c:pt idx="108">
                  <c:v>0.56114748766016276</c:v>
                </c:pt>
                <c:pt idx="109">
                  <c:v>0.56558141587608302</c:v>
                </c:pt>
                <c:pt idx="110">
                  <c:v>0.57001400305546368</c:v>
                </c:pt>
                <c:pt idx="111">
                  <c:v>0.57444524500814331</c:v>
                </c:pt>
                <c:pt idx="112">
                  <c:v>0.57887513765578746</c:v>
                </c:pt>
                <c:pt idx="113">
                  <c:v>0.58330367702835051</c:v>
                </c:pt>
                <c:pt idx="114">
                  <c:v>0.58773085926068491</c:v>
                </c:pt>
                <c:pt idx="115">
                  <c:v>0.59215668058927984</c:v>
                </c:pt>
                <c:pt idx="116">
                  <c:v>0.59658113734913776</c:v>
                </c:pt>
                <c:pt idx="117">
                  <c:v>0.60100422597076653</c:v>
                </c:pt>
                <c:pt idx="118">
                  <c:v>0.60542594297729335</c:v>
                </c:pt>
                <c:pt idx="119">
                  <c:v>0.6098462849816888</c:v>
                </c:pt>
                <c:pt idx="120">
                  <c:v>0.61426524868409593</c:v>
                </c:pt>
                <c:pt idx="121">
                  <c:v>0.61868283086926057</c:v>
                </c:pt>
                <c:pt idx="122">
                  <c:v>0.62309902840405784</c:v>
                </c:pt>
                <c:pt idx="123">
                  <c:v>0.6275138382351122</c:v>
                </c:pt>
                <c:pt idx="124">
                  <c:v>0.63192725738650091</c:v>
                </c:pt>
                <c:pt idx="125">
                  <c:v>0.63633928295754449</c:v>
                </c:pt>
                <c:pt idx="126">
                  <c:v>0.64074991212067711</c:v>
                </c:pt>
                <c:pt idx="127">
                  <c:v>0.64515914211938863</c:v>
                </c:pt>
                <c:pt idx="128">
                  <c:v>0.64956697026624588</c:v>
                </c:pt>
                <c:pt idx="129">
                  <c:v>0.65397339394097831</c:v>
                </c:pt>
                <c:pt idx="130">
                  <c:v>0.65837841058863322</c:v>
                </c:pt>
                <c:pt idx="131">
                  <c:v>0.66278201771779377</c:v>
                </c:pt>
                <c:pt idx="132">
                  <c:v>0.66718421289885865</c:v>
                </c:pt>
                <c:pt idx="133">
                  <c:v>0.6715849937623789</c:v>
                </c:pt>
                <c:pt idx="134">
                  <c:v>0.67598435799745316</c:v>
                </c:pt>
                <c:pt idx="135">
                  <c:v>0.68038230335017369</c:v>
                </c:pt>
                <c:pt idx="136">
                  <c:v>0.6847788276221275</c:v>
                </c:pt>
                <c:pt idx="137">
                  <c:v>0.68917392866894411</c:v>
                </c:pt>
                <c:pt idx="138">
                  <c:v>0.69356760439889165</c:v>
                </c:pt>
                <c:pt idx="139">
                  <c:v>0.69795985277151917</c:v>
                </c:pt>
                <c:pt idx="140">
                  <c:v>0.70235067179634292</c:v>
                </c:pt>
                <c:pt idx="141">
                  <c:v>0.70674005953157304</c:v>
                </c:pt>
                <c:pt idx="142">
                  <c:v>0.71112801408288229</c:v>
                </c:pt>
                <c:pt idx="143">
                  <c:v>0.71551453360221484</c:v>
                </c:pt>
                <c:pt idx="144">
                  <c:v>0.71989961628662724</c:v>
                </c:pt>
                <c:pt idx="145">
                  <c:v>0.72428326037717328</c:v>
                </c:pt>
                <c:pt idx="146">
                  <c:v>0.72866546415781674</c:v>
                </c:pt>
                <c:pt idx="147">
                  <c:v>0.73304622595438018</c:v>
                </c:pt>
                <c:pt idx="148">
                  <c:v>0.73742554413352646</c:v>
                </c:pt>
                <c:pt idx="149">
                  <c:v>0.74180341710176967</c:v>
                </c:pt>
                <c:pt idx="150">
                  <c:v>0.7461798433045167</c:v>
                </c:pt>
                <c:pt idx="151">
                  <c:v>0.75055482122513761</c:v>
                </c:pt>
                <c:pt idx="152">
                  <c:v>0.75492834938406361</c:v>
                </c:pt>
                <c:pt idx="153">
                  <c:v>0.75930042633791095</c:v>
                </c:pt>
                <c:pt idx="154">
                  <c:v>0.76367105067863073</c:v>
                </c:pt>
                <c:pt idx="155">
                  <c:v>0.76804022103268521</c:v>
                </c:pt>
                <c:pt idx="156">
                  <c:v>0.77240793606024571</c:v>
                </c:pt>
                <c:pt idx="157">
                  <c:v>0.77677419445441465</c:v>
                </c:pt>
                <c:pt idx="158">
                  <c:v>0.78113899494047034</c:v>
                </c:pt>
                <c:pt idx="159">
                  <c:v>0.78550233627513322</c:v>
                </c:pt>
                <c:pt idx="160">
                  <c:v>0.78986421724585065</c:v>
                </c:pt>
                <c:pt idx="161">
                  <c:v>0.79422463667010634</c:v>
                </c:pt>
                <c:pt idx="162">
                  <c:v>0.79858359339474339</c:v>
                </c:pt>
                <c:pt idx="163">
                  <c:v>0.80294108629531247</c:v>
                </c:pt>
                <c:pt idx="164">
                  <c:v>0.80729711427543238</c:v>
                </c:pt>
                <c:pt idx="165">
                  <c:v>0.81165167626617174</c:v>
                </c:pt>
                <c:pt idx="166">
                  <c:v>0.81600477122544579</c:v>
                </c:pt>
                <c:pt idx="167">
                  <c:v>0.82035639813743122</c:v>
                </c:pt>
                <c:pt idx="168">
                  <c:v>0.82470655601199472</c:v>
                </c:pt>
                <c:pt idx="169">
                  <c:v>0.82905524388413887</c:v>
                </c:pt>
                <c:pt idx="170">
                  <c:v>0.83340246081346192</c:v>
                </c:pt>
                <c:pt idx="171">
                  <c:v>0.83774820588363197</c:v>
                </c:pt>
                <c:pt idx="172">
                  <c:v>0.84209247820187438</c:v>
                </c:pt>
                <c:pt idx="173">
                  <c:v>0.84643527689847609</c:v>
                </c:pt>
                <c:pt idx="174">
                  <c:v>0.8507766011262955</c:v>
                </c:pt>
                <c:pt idx="175">
                  <c:v>0.85511645006029524</c:v>
                </c:pt>
                <c:pt idx="176">
                  <c:v>0.85945482289707764</c:v>
                </c:pt>
                <c:pt idx="177">
                  <c:v>0.86379171885443851</c:v>
                </c:pt>
                <c:pt idx="178">
                  <c:v>0.86812713717092793</c:v>
                </c:pt>
                <c:pt idx="179">
                  <c:v>0.8724610771054272</c:v>
                </c:pt>
                <c:pt idx="180">
                  <c:v>0.87679353793673076</c:v>
                </c:pt>
                <c:pt idx="181">
                  <c:v>0.88112451896314326</c:v>
                </c:pt>
                <c:pt idx="182">
                  <c:v>0.88545401950208391</c:v>
                </c:pt>
                <c:pt idx="183">
                  <c:v>0.88978203888970342</c:v>
                </c:pt>
                <c:pt idx="184">
                  <c:v>0.89410857648050746</c:v>
                </c:pt>
                <c:pt idx="185">
                  <c:v>0.89843363164699064</c:v>
                </c:pt>
                <c:pt idx="186">
                  <c:v>0.90275720377928059</c:v>
                </c:pt>
                <c:pt idx="187">
                  <c:v>0.90707929228478967</c:v>
                </c:pt>
                <c:pt idx="188">
                  <c:v>0.91139989658787424</c:v>
                </c:pt>
                <c:pt idx="189">
                  <c:v>0.91571901612950579</c:v>
                </c:pt>
                <c:pt idx="190">
                  <c:v>0.92003665036694315</c:v>
                </c:pt>
                <c:pt idx="191">
                  <c:v>0.92435279877342191</c:v>
                </c:pt>
                <c:pt idx="192">
                  <c:v>0.92866746083784202</c:v>
                </c:pt>
                <c:pt idx="193">
                  <c:v>0.93298063606447035</c:v>
                </c:pt>
                <c:pt idx="194">
                  <c:v>0.93729232397264306</c:v>
                </c:pt>
                <c:pt idx="195">
                  <c:v>0.9416025240964836</c:v>
                </c:pt>
                <c:pt idx="196">
                  <c:v>0.94591123598461802</c:v>
                </c:pt>
                <c:pt idx="197">
                  <c:v>0.95021845919990511</c:v>
                </c:pt>
                <c:pt idx="198">
                  <c:v>0.95452419331916605</c:v>
                </c:pt>
                <c:pt idx="199">
                  <c:v>0.95882843793292627</c:v>
                </c:pt>
                <c:pt idx="200">
                  <c:v>0.96313119264515767</c:v>
                </c:pt>
                <c:pt idx="201">
                  <c:v>0.96743245707303216</c:v>
                </c:pt>
                <c:pt idx="202">
                  <c:v>0.97173223084667537</c:v>
                </c:pt>
                <c:pt idx="203">
                  <c:v>0.97603051360893023</c:v>
                </c:pt>
                <c:pt idx="204">
                  <c:v>0.98032730501512511</c:v>
                </c:pt>
                <c:pt idx="205">
                  <c:v>0.98462260473284446</c:v>
                </c:pt>
                <c:pt idx="206">
                  <c:v>0.98891641244170703</c:v>
                </c:pt>
                <c:pt idx="207">
                  <c:v>0.99320872783314917</c:v>
                </c:pt>
                <c:pt idx="208">
                  <c:v>0.997499550610212</c:v>
                </c:pt>
                <c:pt idx="209">
                  <c:v>1.0017888804873338</c:v>
                </c:pt>
                <c:pt idx="210">
                  <c:v>1.0060767171901448</c:v>
                </c:pt>
                <c:pt idx="211">
                  <c:v>1.0103630604552714</c:v>
                </c:pt>
                <c:pt idx="212">
                  <c:v>1.0146479100301393</c:v>
                </c:pt>
                <c:pt idx="213">
                  <c:v>1.0189312656727842</c:v>
                </c:pt>
                <c:pt idx="214">
                  <c:v>1.0232131271516647</c:v>
                </c:pt>
                <c:pt idx="215">
                  <c:v>1.0274934942454808</c:v>
                </c:pt>
                <c:pt idx="216">
                  <c:v>1.0317723667429961</c:v>
                </c:pt>
                <c:pt idx="217">
                  <c:v>1.0360497444428614</c:v>
                </c:pt>
                <c:pt idx="218">
                  <c:v>1.0403256271534465</c:v>
                </c:pt>
                <c:pt idx="219">
                  <c:v>1.0446000146926699</c:v>
                </c:pt>
                <c:pt idx="220">
                  <c:v>1.0488729068878389</c:v>
                </c:pt>
                <c:pt idx="221">
                  <c:v>1.0531443035754844</c:v>
                </c:pt>
                <c:pt idx="222">
                  <c:v>1.0574142046012089</c:v>
                </c:pt>
                <c:pt idx="223">
                  <c:v>1.0616826098195307</c:v>
                </c:pt>
                <c:pt idx="224">
                  <c:v>1.0659495190937314</c:v>
                </c:pt>
                <c:pt idx="225">
                  <c:v>1.0702149322957126</c:v>
                </c:pt>
                <c:pt idx="226">
                  <c:v>1.0744788493058486</c:v>
                </c:pt>
                <c:pt idx="227">
                  <c:v>1.0787412700128454</c:v>
                </c:pt>
                <c:pt idx="228">
                  <c:v>1.0830021943136026</c:v>
                </c:pt>
                <c:pt idx="229">
                  <c:v>1.0872616221130782</c:v>
                </c:pt>
                <c:pt idx="230">
                  <c:v>1.0915195533241553</c:v>
                </c:pt>
                <c:pt idx="231">
                  <c:v>1.0957759878675097</c:v>
                </c:pt>
                <c:pt idx="232">
                  <c:v>1.1000309256714857</c:v>
                </c:pt>
                <c:pt idx="233">
                  <c:v>1.1042843666719684</c:v>
                </c:pt>
                <c:pt idx="234">
                  <c:v>1.1085363108122617</c:v>
                </c:pt>
                <c:pt idx="235">
                  <c:v>1.1127867580429689</c:v>
                </c:pt>
                <c:pt idx="236">
                  <c:v>1.1170357083218725</c:v>
                </c:pt>
                <c:pt idx="237">
                  <c:v>1.1212831616138217</c:v>
                </c:pt>
                <c:pt idx="238">
                  <c:v>1.1255291178906166</c:v>
                </c:pt>
                <c:pt idx="239">
                  <c:v>1.1297735771308977</c:v>
                </c:pt>
                <c:pt idx="240">
                  <c:v>1.1340165393200385</c:v>
                </c:pt>
                <c:pt idx="241">
                  <c:v>1.1382580044500363</c:v>
                </c:pt>
                <c:pt idx="242">
                  <c:v>1.1424979725194084</c:v>
                </c:pt>
                <c:pt idx="243">
                  <c:v>1.14673644353309</c:v>
                </c:pt>
                <c:pt idx="244">
                  <c:v>1.1509734175023323</c:v>
                </c:pt>
                <c:pt idx="245">
                  <c:v>1.155208894444604</c:v>
                </c:pt>
                <c:pt idx="246">
                  <c:v>1.1594428743834941</c:v>
                </c:pt>
                <c:pt idx="247">
                  <c:v>1.1636753573486176</c:v>
                </c:pt>
                <c:pt idx="248">
                  <c:v>1.1679063433755204</c:v>
                </c:pt>
                <c:pt idx="249">
                  <c:v>1.1721358325055891</c:v>
                </c:pt>
                <c:pt idx="250">
                  <c:v>1.17636382478596</c:v>
                </c:pt>
                <c:pt idx="251">
                  <c:v>1.1805903202694323</c:v>
                </c:pt>
                <c:pt idx="252">
                  <c:v>1.1848153190143791</c:v>
                </c:pt>
                <c:pt idx="253">
                  <c:v>1.1890388210846645</c:v>
                </c:pt>
                <c:pt idx="254">
                  <c:v>1.1932608265495597</c:v>
                </c:pt>
                <c:pt idx="255">
                  <c:v>1.19748133548366</c:v>
                </c:pt>
                <c:pt idx="256">
                  <c:v>1.2017003479668047</c:v>
                </c:pt>
                <c:pt idx="257">
                  <c:v>1.2059178640839991</c:v>
                </c:pt>
                <c:pt idx="258">
                  <c:v>1.2101338839253362</c:v>
                </c:pt>
                <c:pt idx="259">
                  <c:v>1.2143484075859192</c:v>
                </c:pt>
                <c:pt idx="260">
                  <c:v>1.2185614351657907</c:v>
                </c:pt>
                <c:pt idx="261">
                  <c:v>1.2227729667698541</c:v>
                </c:pt>
                <c:pt idx="262">
                  <c:v>1.2269830025078048</c:v>
                </c:pt>
                <c:pt idx="263">
                  <c:v>1.2311915424940587</c:v>
                </c:pt>
                <c:pt idx="264">
                  <c:v>1.235398586847682</c:v>
                </c:pt>
                <c:pt idx="265">
                  <c:v>1.2396041356923235</c:v>
                </c:pt>
                <c:pt idx="266">
                  <c:v>1.2438081891561472</c:v>
                </c:pt>
                <c:pt idx="267">
                  <c:v>1.2480107473717656</c:v>
                </c:pt>
                <c:pt idx="268">
                  <c:v>1.2522118104761764</c:v>
                </c:pt>
                <c:pt idx="269">
                  <c:v>1.2564113786106965</c:v>
                </c:pt>
                <c:pt idx="270">
                  <c:v>1.2606094519209028</c:v>
                </c:pt>
                <c:pt idx="271">
                  <c:v>1.2648060305565665</c:v>
                </c:pt>
                <c:pt idx="272">
                  <c:v>1.269001114671596</c:v>
                </c:pt>
                <c:pt idx="273">
                  <c:v>1.2731947044239769</c:v>
                </c:pt>
                <c:pt idx="274">
                  <c:v>1.2773867999757107</c:v>
                </c:pt>
                <c:pt idx="275">
                  <c:v>1.2815774014927621</c:v>
                </c:pt>
                <c:pt idx="276">
                  <c:v>1.2857665091449988</c:v>
                </c:pt>
                <c:pt idx="277">
                  <c:v>1.2899541231061371</c:v>
                </c:pt>
                <c:pt idx="278">
                  <c:v>1.2941402435536886</c:v>
                </c:pt>
                <c:pt idx="279">
                  <c:v>1.2983248706689052</c:v>
                </c:pt>
                <c:pt idx="280">
                  <c:v>1.3025080046367261</c:v>
                </c:pt>
                <c:pt idx="281">
                  <c:v>1.306689645645728</c:v>
                </c:pt>
                <c:pt idx="282">
                  <c:v>1.3108697938880709</c:v>
                </c:pt>
                <c:pt idx="283">
                  <c:v>1.3150484495594514</c:v>
                </c:pt>
                <c:pt idx="284">
                  <c:v>1.319225612859052</c:v>
                </c:pt>
                <c:pt idx="285">
                  <c:v>1.3234012839894909</c:v>
                </c:pt>
                <c:pt idx="286">
                  <c:v>1.3275754631567764</c:v>
                </c:pt>
                <c:pt idx="287">
                  <c:v>1.3317481505702602</c:v>
                </c:pt>
                <c:pt idx="288">
                  <c:v>1.3359193464425905</c:v>
                </c:pt>
                <c:pt idx="289">
                  <c:v>1.3400890509896655</c:v>
                </c:pt>
                <c:pt idx="290">
                  <c:v>1.3442572644305901</c:v>
                </c:pt>
                <c:pt idx="291">
                  <c:v>1.3484239869876333</c:v>
                </c:pt>
                <c:pt idx="292">
                  <c:v>1.3525892188861817</c:v>
                </c:pt>
                <c:pt idx="293">
                  <c:v>1.3567529603546995</c:v>
                </c:pt>
                <c:pt idx="294">
                  <c:v>1.3609152116246852</c:v>
                </c:pt>
                <c:pt idx="295">
                  <c:v>1.3650759729306319</c:v>
                </c:pt>
                <c:pt idx="296">
                  <c:v>1.3692352445099851</c:v>
                </c:pt>
                <c:pt idx="297">
                  <c:v>1.3733930266031051</c:v>
                </c:pt>
                <c:pt idx="298">
                  <c:v>1.3775493194532249</c:v>
                </c:pt>
                <c:pt idx="299">
                  <c:v>1.3817041233064129</c:v>
                </c:pt>
                <c:pt idx="300">
                  <c:v>1.385857438411537</c:v>
                </c:pt>
                <c:pt idx="301">
                  <c:v>1.390009265020222</c:v>
                </c:pt>
                <c:pt idx="302">
                  <c:v>1.3941596033868191</c:v>
                </c:pt>
                <c:pt idx="303">
                  <c:v>1.398308453768365</c:v>
                </c:pt>
                <c:pt idx="304">
                  <c:v>1.4024558164245466</c:v>
                </c:pt>
                <c:pt idx="305">
                  <c:v>1.4066016916176691</c:v>
                </c:pt>
                <c:pt idx="306">
                  <c:v>1.4107460796126179</c:v>
                </c:pt>
                <c:pt idx="307">
                  <c:v>1.4148889806768257</c:v>
                </c:pt>
                <c:pt idx="308">
                  <c:v>1.4190303950802401</c:v>
                </c:pt>
                <c:pt idx="309">
                  <c:v>1.4231703230952881</c:v>
                </c:pt>
                <c:pt idx="310">
                  <c:v>1.4273087649968466</c:v>
                </c:pt>
                <c:pt idx="311">
                  <c:v>1.4314457210622074</c:v>
                </c:pt>
                <c:pt idx="312">
                  <c:v>1.4355811915710479</c:v>
                </c:pt>
                <c:pt idx="313">
                  <c:v>1.4397151768053988</c:v>
                </c:pt>
                <c:pt idx="314">
                  <c:v>1.443847677049614</c:v>
                </c:pt>
                <c:pt idx="315">
                  <c:v>1.4479786925903402</c:v>
                </c:pt>
                <c:pt idx="316">
                  <c:v>1.4521082237164866</c:v>
                </c:pt>
                <c:pt idx="317">
                  <c:v>1.456236270719198</c:v>
                </c:pt>
                <c:pt idx="318">
                  <c:v>1.460362833891822</c:v>
                </c:pt>
                <c:pt idx="319">
                  <c:v>1.4644879135298852</c:v>
                </c:pt>
                <c:pt idx="320">
                  <c:v>1.4686115099310606</c:v>
                </c:pt>
                <c:pt idx="321">
                  <c:v>1.4727336233951454</c:v>
                </c:pt>
                <c:pt idx="322">
                  <c:v>1.4768542542240277</c:v>
                </c:pt>
                <c:pt idx="323">
                  <c:v>1.4809734027216646</c:v>
                </c:pt>
                <c:pt idx="324">
                  <c:v>1.4850910691940546</c:v>
                </c:pt>
                <c:pt idx="325">
                  <c:v>1.4892072539492092</c:v>
                </c:pt>
                <c:pt idx="326">
                  <c:v>1.4933219572971304</c:v>
                </c:pt>
                <c:pt idx="327">
                  <c:v>1.4974351795497847</c:v>
                </c:pt>
                <c:pt idx="328">
                  <c:v>1.501546921021077</c:v>
                </c:pt>
                <c:pt idx="329">
                  <c:v>1.5056571820268279</c:v>
                </c:pt>
                <c:pt idx="330">
                  <c:v>1.5097659628847471</c:v>
                </c:pt>
                <c:pt idx="331">
                  <c:v>1.5138732639144117</c:v>
                </c:pt>
                <c:pt idx="332">
                  <c:v>1.5179790854372432</c:v>
                </c:pt>
                <c:pt idx="333">
                  <c:v>1.5220834277764808</c:v>
                </c:pt>
                <c:pt idx="334">
                  <c:v>1.5261862912571638</c:v>
                </c:pt>
                <c:pt idx="335">
                  <c:v>1.5302876762061044</c:v>
                </c:pt>
                <c:pt idx="336">
                  <c:v>1.5343875829518683</c:v>
                </c:pt>
                <c:pt idx="337">
                  <c:v>1.5384860118247516</c:v>
                </c:pt>
                <c:pt idx="338">
                  <c:v>1.5425829631567607</c:v>
                </c:pt>
                <c:pt idx="339">
                  <c:v>1.5466784372815889</c:v>
                </c:pt>
                <c:pt idx="340">
                  <c:v>1.5507724345345963</c:v>
                </c:pt>
                <c:pt idx="341">
                  <c:v>1.5548649552527909</c:v>
                </c:pt>
                <c:pt idx="342">
                  <c:v>1.5589559997748064</c:v>
                </c:pt>
                <c:pt idx="343">
                  <c:v>1.5630455684408806</c:v>
                </c:pt>
                <c:pt idx="344">
                  <c:v>1.5671336615928406</c:v>
                </c:pt>
                <c:pt idx="345">
                  <c:v>1.5712202795740779</c:v>
                </c:pt>
                <c:pt idx="346">
                  <c:v>1.5753054227295313</c:v>
                </c:pt>
                <c:pt idx="347">
                  <c:v>1.5793890914056699</c:v>
                </c:pt>
                <c:pt idx="348">
                  <c:v>1.5834712859504703</c:v>
                </c:pt>
                <c:pt idx="349">
                  <c:v>1.5875520067134012</c:v>
                </c:pt>
                <c:pt idx="350">
                  <c:v>1.591631254045405</c:v>
                </c:pt>
                <c:pt idx="351">
                  <c:v>1.5957090282988773</c:v>
                </c:pt>
                <c:pt idx="352">
                  <c:v>1.5997853298276519</c:v>
                </c:pt>
                <c:pt idx="353">
                  <c:v>1.6038601589869816</c:v>
                </c:pt>
                <c:pt idx="354">
                  <c:v>1.6079335161335238</c:v>
                </c:pt>
                <c:pt idx="355">
                  <c:v>1.612005401625318</c:v>
                </c:pt>
                <c:pt idx="356">
                  <c:v>1.6160758158217745</c:v>
                </c:pt>
                <c:pt idx="357">
                  <c:v>1.6201447590836546</c:v>
                </c:pt>
                <c:pt idx="358">
                  <c:v>1.6242122317730554</c:v>
                </c:pt>
                <c:pt idx="359">
                  <c:v>1.6282782342533941</c:v>
                </c:pt>
                <c:pt idx="360">
                  <c:v>1.6323427668893897</c:v>
                </c:pt>
                <c:pt idx="361">
                  <c:v>1.6364058300470516</c:v>
                </c:pt>
                <c:pt idx="362">
                  <c:v>1.6404674240936592</c:v>
                </c:pt>
                <c:pt idx="363">
                  <c:v>1.6445275493977494</c:v>
                </c:pt>
                <c:pt idx="364">
                  <c:v>1.6485862063291015</c:v>
                </c:pt>
                <c:pt idx="365">
                  <c:v>1.6526433952587216</c:v>
                </c:pt>
                <c:pt idx="366">
                  <c:v>1.6566991165588274</c:v>
                </c:pt>
                <c:pt idx="367">
                  <c:v>1.6607533706028352</c:v>
                </c:pt>
                <c:pt idx="368">
                  <c:v>1.6648061577653444</c:v>
                </c:pt>
                <c:pt idx="369">
                  <c:v>1.6688574784221222</c:v>
                </c:pt>
                <c:pt idx="370">
                  <c:v>1.6729073329500932</c:v>
                </c:pt>
                <c:pt idx="371">
                  <c:v>1.6769557217273219</c:v>
                </c:pt>
                <c:pt idx="372">
                  <c:v>1.6810026451330016</c:v>
                </c:pt>
                <c:pt idx="373">
                  <c:v>1.6850481035474389</c:v>
                </c:pt>
                <c:pt idx="374">
                  <c:v>1.6890920973520425</c:v>
                </c:pt>
                <c:pt idx="375">
                  <c:v>1.6931346269293084</c:v>
                </c:pt>
                <c:pt idx="376">
                  <c:v>1.6971756926628079</c:v>
                </c:pt>
                <c:pt idx="377">
                  <c:v>1.701215294937175</c:v>
                </c:pt>
                <c:pt idx="378">
                  <c:v>1.7052534341380929</c:v>
                </c:pt>
                <c:pt idx="379">
                  <c:v>1.7092901106522815</c:v>
                </c:pt>
                <c:pt idx="380">
                  <c:v>1.7133253248674873</c:v>
                </c:pt>
                <c:pt idx="381">
                  <c:v>1.7173590771724676</c:v>
                </c:pt>
                <c:pt idx="382">
                  <c:v>1.7213913679569828</c:v>
                </c:pt>
                <c:pt idx="383">
                  <c:v>1.7254221976117796</c:v>
                </c:pt>
                <c:pt idx="384">
                  <c:v>1.7294515665285843</c:v>
                </c:pt>
                <c:pt idx="385">
                  <c:v>1.7334794751000877</c:v>
                </c:pt>
                <c:pt idx="386">
                  <c:v>1.7375059237199357</c:v>
                </c:pt>
                <c:pt idx="387">
                  <c:v>1.741530912782717</c:v>
                </c:pt>
                <c:pt idx="388">
                  <c:v>1.7455544426839515</c:v>
                </c:pt>
                <c:pt idx="389">
                  <c:v>1.7495765138200816</c:v>
                </c:pt>
                <c:pt idx="390">
                  <c:v>1.7535971265884582</c:v>
                </c:pt>
                <c:pt idx="391">
                  <c:v>1.7576162813873333</c:v>
                </c:pt>
                <c:pt idx="392">
                  <c:v>1.7616339786158464</c:v>
                </c:pt>
                <c:pt idx="393">
                  <c:v>1.7656502186740162</c:v>
                </c:pt>
                <c:pt idx="394">
                  <c:v>1.7696650019627287</c:v>
                </c:pt>
                <c:pt idx="395">
                  <c:v>1.773678328883729</c:v>
                </c:pt>
                <c:pt idx="396">
                  <c:v>1.7776901998396084</c:v>
                </c:pt>
                <c:pt idx="397">
                  <c:v>1.7817006152337971</c:v>
                </c:pt>
                <c:pt idx="398">
                  <c:v>1.7857095754705534</c:v>
                </c:pt>
                <c:pt idx="399">
                  <c:v>1.7897170809549534</c:v>
                </c:pt>
                <c:pt idx="400">
                  <c:v>1.7937231320928817</c:v>
                </c:pt>
                <c:pt idx="401">
                  <c:v>1.7977277292910228</c:v>
                </c:pt>
                <c:pt idx="402">
                  <c:v>1.8017308729568497</c:v>
                </c:pt>
                <c:pt idx="403">
                  <c:v>1.8057325634986177</c:v>
                </c:pt>
                <c:pt idx="404">
                  <c:v>1.8097328013253522</c:v>
                </c:pt>
                <c:pt idx="405">
                  <c:v>1.8137315868468411</c:v>
                </c:pt>
                <c:pt idx="406">
                  <c:v>1.8177289204736267</c:v>
                </c:pt>
                <c:pt idx="407">
                  <c:v>1.8217248026169941</c:v>
                </c:pt>
                <c:pt idx="408">
                  <c:v>1.8257192336889667</c:v>
                </c:pt>
                <c:pt idx="409">
                  <c:v>1.8297122141022928</c:v>
                </c:pt>
                <c:pt idx="410">
                  <c:v>1.8337037442704398</c:v>
                </c:pt>
                <c:pt idx="411">
                  <c:v>1.8376938246075867</c:v>
                </c:pt>
                <c:pt idx="412">
                  <c:v>1.8416824555286135</c:v>
                </c:pt>
                <c:pt idx="413">
                  <c:v>1.845669637449094</c:v>
                </c:pt>
                <c:pt idx="414">
                  <c:v>1.8496553707852883</c:v>
                </c:pt>
                <c:pt idx="415">
                  <c:v>1.8536396559541328</c:v>
                </c:pt>
                <c:pt idx="416">
                  <c:v>1.8576224933732337</c:v>
                </c:pt>
                <c:pt idx="417">
                  <c:v>1.8616038834608608</c:v>
                </c:pt>
                <c:pt idx="418">
                  <c:v>1.8655838266359357</c:v>
                </c:pt>
                <c:pt idx="419">
                  <c:v>1.8695623233180265</c:v>
                </c:pt>
                <c:pt idx="420">
                  <c:v>1.873539373927342</c:v>
                </c:pt>
                <c:pt idx="421">
                  <c:v>1.8775149788847203</c:v>
                </c:pt>
                <c:pt idx="422">
                  <c:v>1.8814891386116237</c:v>
                </c:pt>
                <c:pt idx="423">
                  <c:v>1.885461853530132</c:v>
                </c:pt>
                <c:pt idx="424">
                  <c:v>1.8894331240629321</c:v>
                </c:pt>
                <c:pt idx="425">
                  <c:v>1.8934029506333157</c:v>
                </c:pt>
                <c:pt idx="426">
                  <c:v>1.8973713336651674</c:v>
                </c:pt>
                <c:pt idx="427">
                  <c:v>1.9013382735829609</c:v>
                </c:pt>
                <c:pt idx="428">
                  <c:v>1.9053037708117506</c:v>
                </c:pt>
                <c:pt idx="429">
                  <c:v>1.9092678257771651</c:v>
                </c:pt>
                <c:pt idx="430">
                  <c:v>1.9132304389054007</c:v>
                </c:pt>
                <c:pt idx="431">
                  <c:v>1.9171916106232139</c:v>
                </c:pt>
                <c:pt idx="432">
                  <c:v>1.9211513413579158</c:v>
                </c:pt>
                <c:pt idx="433">
                  <c:v>1.9251096315373653</c:v>
                </c:pt>
                <c:pt idx="434">
                  <c:v>1.9290664815899623</c:v>
                </c:pt>
                <c:pt idx="435">
                  <c:v>1.9330218919446402</c:v>
                </c:pt>
                <c:pt idx="436">
                  <c:v>1.9369758630308638</c:v>
                </c:pt>
                <c:pt idx="437">
                  <c:v>1.9409283952786167</c:v>
                </c:pt>
                <c:pt idx="438">
                  <c:v>1.9448794891183998</c:v>
                </c:pt>
                <c:pt idx="439">
                  <c:v>1.9488291449812254</c:v>
                </c:pt>
                <c:pt idx="440">
                  <c:v>1.9527773632986063</c:v>
                </c:pt>
                <c:pt idx="441">
                  <c:v>1.9567241445025558</c:v>
                </c:pt>
                <c:pt idx="442">
                  <c:v>1.9606694890255785</c:v>
                </c:pt>
                <c:pt idx="443">
                  <c:v>1.9646133973006639</c:v>
                </c:pt>
                <c:pt idx="444">
                  <c:v>1.9685558697612826</c:v>
                </c:pt>
                <c:pt idx="445">
                  <c:v>1.97249690684138</c:v>
                </c:pt>
                <c:pt idx="446">
                  <c:v>1.9764365089753693</c:v>
                </c:pt>
                <c:pt idx="447">
                  <c:v>1.9803746765981274</c:v>
                </c:pt>
                <c:pt idx="448">
                  <c:v>1.9843114101449899</c:v>
                </c:pt>
                <c:pt idx="449">
                  <c:v>1.9882467100517427</c:v>
                </c:pt>
                <c:pt idx="450">
                  <c:v>1.9921805767546188</c:v>
                </c:pt>
                <c:pt idx="451">
                  <c:v>1.9961130106902949</c:v>
                </c:pt>
                <c:pt idx="452">
                  <c:v>2.0000440122958802</c:v>
                </c:pt>
                <c:pt idx="453">
                  <c:v>2.0039735820089168</c:v>
                </c:pt>
                <c:pt idx="454">
                  <c:v>2.0079017202673732</c:v>
                </c:pt>
                <c:pt idx="455">
                  <c:v>2.0118284275096352</c:v>
                </c:pt>
                <c:pt idx="456">
                  <c:v>2.0157537041745077</c:v>
                </c:pt>
                <c:pt idx="457">
                  <c:v>2.0196775507012035</c:v>
                </c:pt>
                <c:pt idx="458">
                  <c:v>2.023599967529341</c:v>
                </c:pt>
                <c:pt idx="459">
                  <c:v>2.0275209550989404</c:v>
                </c:pt>
                <c:pt idx="460">
                  <c:v>2.0314405138504164</c:v>
                </c:pt>
                <c:pt idx="461">
                  <c:v>2.0353586442245732</c:v>
                </c:pt>
                <c:pt idx="462">
                  <c:v>2.0392753466626035</c:v>
                </c:pt>
                <c:pt idx="463">
                  <c:v>2.0431906216060804</c:v>
                </c:pt>
                <c:pt idx="464">
                  <c:v>2.047104469496952</c:v>
                </c:pt>
                <c:pt idx="465">
                  <c:v>2.0510168907775395</c:v>
                </c:pt>
                <c:pt idx="466">
                  <c:v>2.0549278858905322</c:v>
                </c:pt>
                <c:pt idx="467">
                  <c:v>2.0588374552789803</c:v>
                </c:pt>
                <c:pt idx="468">
                  <c:v>2.062745599386294</c:v>
                </c:pt>
                <c:pt idx="469">
                  <c:v>2.0666523186562369</c:v>
                </c:pt>
                <c:pt idx="470">
                  <c:v>2.0705576135329213</c:v>
                </c:pt>
                <c:pt idx="471">
                  <c:v>2.0744614844608056</c:v>
                </c:pt>
                <c:pt idx="472">
                  <c:v>2.0783639318846889</c:v>
                </c:pt>
                <c:pt idx="473">
                  <c:v>2.0822649562497064</c:v>
                </c:pt>
                <c:pt idx="474">
                  <c:v>2.0861645580013262</c:v>
                </c:pt>
                <c:pt idx="475">
                  <c:v>2.0900627375853444</c:v>
                </c:pt>
                <c:pt idx="476">
                  <c:v>2.0939594954478808</c:v>
                </c:pt>
                <c:pt idx="477">
                  <c:v>2.097854832035376</c:v>
                </c:pt>
                <c:pt idx="478">
                  <c:v>2.1017487477945855</c:v>
                </c:pt>
                <c:pt idx="479">
                  <c:v>2.1056412431725775</c:v>
                </c:pt>
                <c:pt idx="480">
                  <c:v>2.1095323186167274</c:v>
                </c:pt>
                <c:pt idx="481">
                  <c:v>2.1134219745747167</c:v>
                </c:pt>
                <c:pt idx="482">
                  <c:v>2.1173102114945239</c:v>
                </c:pt>
                <c:pt idx="483">
                  <c:v>2.1211970298244265</c:v>
                </c:pt>
                <c:pt idx="484">
                  <c:v>2.125082430012994</c:v>
                </c:pt>
                <c:pt idx="485">
                  <c:v>2.1289664125090826</c:v>
                </c:pt>
                <c:pt idx="486">
                  <c:v>2.132848977761836</c:v>
                </c:pt>
                <c:pt idx="487">
                  <c:v>2.1367301262206788</c:v>
                </c:pt>
                <c:pt idx="488">
                  <c:v>2.1406098583353121</c:v>
                </c:pt>
                <c:pt idx="489">
                  <c:v>2.1444881745557116</c:v>
                </c:pt>
                <c:pt idx="490">
                  <c:v>2.1483650753321242</c:v>
                </c:pt>
                <c:pt idx="491">
                  <c:v>2.1522405611150632</c:v>
                </c:pt>
                <c:pt idx="492">
                  <c:v>2.1561146323553042</c:v>
                </c:pt>
                <c:pt idx="493">
                  <c:v>2.1599872895038863</c:v>
                </c:pt>
                <c:pt idx="494">
                  <c:v>2.1638585330121001</c:v>
                </c:pt>
                <c:pt idx="495">
                  <c:v>2.1677283633314932</c:v>
                </c:pt>
                <c:pt idx="496">
                  <c:v>2.1715967809138617</c:v>
                </c:pt>
                <c:pt idx="497">
                  <c:v>2.1754637862112469</c:v>
                </c:pt>
                <c:pt idx="498">
                  <c:v>2.1793293796759352</c:v>
                </c:pt>
                <c:pt idx="499">
                  <c:v>2.1831935617604512</c:v>
                </c:pt>
                <c:pt idx="500">
                  <c:v>2.1870563329175576</c:v>
                </c:pt>
                <c:pt idx="501">
                  <c:v>2.1909176936002486</c:v>
                </c:pt>
                <c:pt idx="502">
                  <c:v>2.1947776442617504</c:v>
                </c:pt>
                <c:pt idx="503">
                  <c:v>2.1986361853555141</c:v>
                </c:pt>
                <c:pt idx="504">
                  <c:v>2.2024933173352172</c:v>
                </c:pt>
                <c:pt idx="505">
                  <c:v>2.2063490406547559</c:v>
                </c:pt>
                <c:pt idx="506">
                  <c:v>2.210203355768245</c:v>
                </c:pt>
                <c:pt idx="507">
                  <c:v>2.2140562631300145</c:v>
                </c:pt>
                <c:pt idx="508">
                  <c:v>2.2179077631946047</c:v>
                </c:pt>
                <c:pt idx="509">
                  <c:v>2.221757856416767</c:v>
                </c:pt>
                <c:pt idx="510">
                  <c:v>2.2256065432514553</c:v>
                </c:pt>
                <c:pt idx="511">
                  <c:v>2.22945382415383</c:v>
                </c:pt>
                <c:pt idx="512">
                  <c:v>2.2332996995792493</c:v>
                </c:pt>
                <c:pt idx="513">
                  <c:v>2.2371441699832673</c:v>
                </c:pt>
                <c:pt idx="514">
                  <c:v>2.2409872358216361</c:v>
                </c:pt>
                <c:pt idx="515">
                  <c:v>2.2448288975502964</c:v>
                </c:pt>
                <c:pt idx="516">
                  <c:v>2.2486691556253788</c:v>
                </c:pt>
                <c:pt idx="517">
                  <c:v>2.2525080105031994</c:v>
                </c:pt>
                <c:pt idx="518">
                  <c:v>2.2563454626402586</c:v>
                </c:pt>
                <c:pt idx="519">
                  <c:v>2.2601815124932352</c:v>
                </c:pt>
                <c:pt idx="520">
                  <c:v>2.2640161605189881</c:v>
                </c:pt>
                <c:pt idx="521">
                  <c:v>2.2678494071745505</c:v>
                </c:pt>
                <c:pt idx="522">
                  <c:v>2.2716812529171282</c:v>
                </c:pt>
                <c:pt idx="523">
                  <c:v>2.2755116982040966</c:v>
                </c:pt>
                <c:pt idx="524">
                  <c:v>2.2793407434929995</c:v>
                </c:pt>
                <c:pt idx="525">
                  <c:v>2.2831683892415446</c:v>
                </c:pt>
                <c:pt idx="526">
                  <c:v>2.286994635907603</c:v>
                </c:pt>
                <c:pt idx="527">
                  <c:v>2.2908194839492051</c:v>
                </c:pt>
                <c:pt idx="528">
                  <c:v>2.2946429338245387</c:v>
                </c:pt>
                <c:pt idx="529">
                  <c:v>2.2984649859919455</c:v>
                </c:pt>
                <c:pt idx="530">
                  <c:v>2.3022856409099224</c:v>
                </c:pt>
                <c:pt idx="531">
                  <c:v>2.3061048990371131</c:v>
                </c:pt>
                <c:pt idx="532">
                  <c:v>2.3099227608323112</c:v>
                </c:pt>
                <c:pt idx="533">
                  <c:v>2.3137392267544556</c:v>
                </c:pt>
                <c:pt idx="534">
                  <c:v>2.3175542972626269</c:v>
                </c:pt>
                <c:pt idx="535">
                  <c:v>2.3213679728160468</c:v>
                </c:pt>
                <c:pt idx="536">
                  <c:v>2.3251802538740765</c:v>
                </c:pt>
                <c:pt idx="537">
                  <c:v>2.3289911408962114</c:v>
                </c:pt>
                <c:pt idx="538">
                  <c:v>2.3328006343420817</c:v>
                </c:pt>
                <c:pt idx="539">
                  <c:v>2.3366087346714499</c:v>
                </c:pt>
                <c:pt idx="540">
                  <c:v>2.3404154423442067</c:v>
                </c:pt>
                <c:pt idx="541">
                  <c:v>2.3442207578203704</c:v>
                </c:pt>
                <c:pt idx="542">
                  <c:v>2.3480246815600845</c:v>
                </c:pt>
                <c:pt idx="543">
                  <c:v>2.3518272140236141</c:v>
                </c:pt>
                <c:pt idx="544">
                  <c:v>2.3556283556713473</c:v>
                </c:pt>
                <c:pt idx="545">
                  <c:v>2.3594281069637884</c:v>
                </c:pt>
                <c:pt idx="546">
                  <c:v>2.3632264683615603</c:v>
                </c:pt>
                <c:pt idx="547">
                  <c:v>2.367023440325398</c:v>
                </c:pt>
                <c:pt idx="548">
                  <c:v>2.3708190233161512</c:v>
                </c:pt>
                <c:pt idx="549">
                  <c:v>2.3746132177947779</c:v>
                </c:pt>
                <c:pt idx="550">
                  <c:v>2.378406024222345</c:v>
                </c:pt>
                <c:pt idx="551">
                  <c:v>2.3821974430600266</c:v>
                </c:pt>
                <c:pt idx="552">
                  <c:v>2.3859874747691001</c:v>
                </c:pt>
                <c:pt idx="553">
                  <c:v>2.3897761198109455</c:v>
                </c:pt>
                <c:pt idx="554">
                  <c:v>2.3935633786470421</c:v>
                </c:pt>
                <c:pt idx="555">
                  <c:v>2.3973492517389694</c:v>
                </c:pt>
                <c:pt idx="556">
                  <c:v>2.4011337395484027</c:v>
                </c:pt>
                <c:pt idx="557">
                  <c:v>2.4049168425371112</c:v>
                </c:pt>
                <c:pt idx="558">
                  <c:v>2.4086985611669576</c:v>
                </c:pt>
                <c:pt idx="559">
                  <c:v>2.4124788958998953</c:v>
                </c:pt>
                <c:pt idx="560">
                  <c:v>2.4162578471979663</c:v>
                </c:pt>
                <c:pt idx="561">
                  <c:v>2.4200354155233001</c:v>
                </c:pt>
                <c:pt idx="562">
                  <c:v>2.4238116013381119</c:v>
                </c:pt>
                <c:pt idx="563">
                  <c:v>2.4275864051046994</c:v>
                </c:pt>
                <c:pt idx="564">
                  <c:v>2.4313598272854429</c:v>
                </c:pt>
                <c:pt idx="565">
                  <c:v>2.4351318683428027</c:v>
                </c:pt>
                <c:pt idx="566">
                  <c:v>2.4389025287393156</c:v>
                </c:pt>
                <c:pt idx="567">
                  <c:v>2.4426718089375981</c:v>
                </c:pt>
                <c:pt idx="568">
                  <c:v>2.4464397094003392</c:v>
                </c:pt>
                <c:pt idx="569">
                  <c:v>2.4502062305903012</c:v>
                </c:pt>
                <c:pt idx="570">
                  <c:v>2.4539713729703179</c:v>
                </c:pt>
                <c:pt idx="571">
                  <c:v>2.4577351370032932</c:v>
                </c:pt>
                <c:pt idx="572">
                  <c:v>2.4614975231521989</c:v>
                </c:pt>
                <c:pt idx="573">
                  <c:v>2.4652585318800728</c:v>
                </c:pt>
                <c:pt idx="574">
                  <c:v>2.4690181636500173</c:v>
                </c:pt>
                <c:pt idx="575">
                  <c:v>2.4727764189251982</c:v>
                </c:pt>
                <c:pt idx="576">
                  <c:v>2.4765332981688433</c:v>
                </c:pt>
                <c:pt idx="577">
                  <c:v>2.4802888018442393</c:v>
                </c:pt>
                <c:pt idx="578">
                  <c:v>2.4840429304147329</c:v>
                </c:pt>
                <c:pt idx="579">
                  <c:v>2.4877956843437246</c:v>
                </c:pt>
                <c:pt idx="580">
                  <c:v>2.4915470640946742</c:v>
                </c:pt>
                <c:pt idx="581">
                  <c:v>2.4952970701310906</c:v>
                </c:pt>
                <c:pt idx="582">
                  <c:v>2.4990457029165389</c:v>
                </c:pt>
                <c:pt idx="583">
                  <c:v>2.5027929629146328</c:v>
                </c:pt>
                <c:pt idx="584">
                  <c:v>2.5065388505890347</c:v>
                </c:pt>
                <c:pt idx="585">
                  <c:v>2.5102833664034563</c:v>
                </c:pt>
                <c:pt idx="586">
                  <c:v>2.5140265108216533</c:v>
                </c:pt>
                <c:pt idx="587">
                  <c:v>2.5177682843074294</c:v>
                </c:pt>
                <c:pt idx="588">
                  <c:v>2.5215086873246282</c:v>
                </c:pt>
                <c:pt idx="589">
                  <c:v>2.5252477203371364</c:v>
                </c:pt>
                <c:pt idx="590">
                  <c:v>2.528985383808882</c:v>
                </c:pt>
                <c:pt idx="591">
                  <c:v>2.5327216782038313</c:v>
                </c:pt>
                <c:pt idx="592">
                  <c:v>2.5364566039859868</c:v>
                </c:pt>
                <c:pt idx="593">
                  <c:v>2.5401901616193903</c:v>
                </c:pt>
                <c:pt idx="594">
                  <c:v>2.5439223515681157</c:v>
                </c:pt>
                <c:pt idx="595">
                  <c:v>2.5476531742962716</c:v>
                </c:pt>
                <c:pt idx="596">
                  <c:v>2.5513826302679981</c:v>
                </c:pt>
                <c:pt idx="597">
                  <c:v>2.5551107199474674</c:v>
                </c:pt>
                <c:pt idx="598">
                  <c:v>2.5588374437988786</c:v>
                </c:pt>
                <c:pt idx="599">
                  <c:v>2.5625628022864624</c:v>
                </c:pt>
                <c:pt idx="600">
                  <c:v>2.5662867958744728</c:v>
                </c:pt>
                <c:pt idx="601">
                  <c:v>2.5700094250271923</c:v>
                </c:pt>
                <c:pt idx="602">
                  <c:v>2.573730690208925</c:v>
                </c:pt>
                <c:pt idx="603">
                  <c:v>2.5774505918840007</c:v>
                </c:pt>
                <c:pt idx="604">
                  <c:v>2.5811691305167681</c:v>
                </c:pt>
                <c:pt idx="605">
                  <c:v>2.5848863065715988</c:v>
                </c:pt>
                <c:pt idx="606">
                  <c:v>2.5886021205128817</c:v>
                </c:pt>
                <c:pt idx="607">
                  <c:v>2.592316572805025</c:v>
                </c:pt>
                <c:pt idx="608">
                  <c:v>2.5960296639124532</c:v>
                </c:pt>
                <c:pt idx="609">
                  <c:v>2.5997413942996062</c:v>
                </c:pt>
                <c:pt idx="610">
                  <c:v>2.6034517644309378</c:v>
                </c:pt>
                <c:pt idx="611">
                  <c:v>2.6071607747709158</c:v>
                </c:pt>
                <c:pt idx="612">
                  <c:v>2.6108684257840196</c:v>
                </c:pt>
                <c:pt idx="613">
                  <c:v>2.6145747179347394</c:v>
                </c:pt>
                <c:pt idx="614">
                  <c:v>2.6182796516875748</c:v>
                </c:pt>
                <c:pt idx="615">
                  <c:v>2.6219832275070338</c:v>
                </c:pt>
                <c:pt idx="616">
                  <c:v>2.6256854458576329</c:v>
                </c:pt>
                <c:pt idx="617">
                  <c:v>2.6293863072038932</c:v>
                </c:pt>
                <c:pt idx="618">
                  <c:v>2.6330858120103415</c:v>
                </c:pt>
                <c:pt idx="619">
                  <c:v>2.6367839607415084</c:v>
                </c:pt>
                <c:pt idx="620">
                  <c:v>2.6404807538619286</c:v>
                </c:pt>
                <c:pt idx="621">
                  <c:v>2.6441761918361362</c:v>
                </c:pt>
                <c:pt idx="622">
                  <c:v>2.647870275128668</c:v>
                </c:pt>
                <c:pt idx="623">
                  <c:v>2.6515630042040588</c:v>
                </c:pt>
                <c:pt idx="624">
                  <c:v>2.6552543795268435</c:v>
                </c:pt>
                <c:pt idx="625">
                  <c:v>2.6589444015615538</c:v>
                </c:pt>
                <c:pt idx="626">
                  <c:v>2.6626330707727157</c:v>
                </c:pt>
                <c:pt idx="627">
                  <c:v>2.6663203876248547</c:v>
                </c:pt>
                <c:pt idx="628">
                  <c:v>2.6700063525824875</c:v>
                </c:pt>
                <c:pt idx="629">
                  <c:v>2.6736909661101258</c:v>
                </c:pt>
                <c:pt idx="630">
                  <c:v>2.6773742286722708</c:v>
                </c:pt>
                <c:pt idx="631">
                  <c:v>2.6810561407334186</c:v>
                </c:pt>
                <c:pt idx="632">
                  <c:v>2.6847367027580531</c:v>
                </c:pt>
                <c:pt idx="633">
                  <c:v>2.6884159152106482</c:v>
                </c:pt>
                <c:pt idx="634">
                  <c:v>2.6920937785556656</c:v>
                </c:pt>
                <c:pt idx="635">
                  <c:v>2.6957702932575556</c:v>
                </c:pt>
                <c:pt idx="636">
                  <c:v>2.6994454597807533</c:v>
                </c:pt>
                <c:pt idx="637">
                  <c:v>2.7031192785896798</c:v>
                </c:pt>
                <c:pt idx="638">
                  <c:v>2.7067917501487408</c:v>
                </c:pt>
                <c:pt idx="639">
                  <c:v>2.710462874922325</c:v>
                </c:pt>
                <c:pt idx="640">
                  <c:v>2.7141326533748038</c:v>
                </c:pt>
                <c:pt idx="641">
                  <c:v>2.7178010859705304</c:v>
                </c:pt>
                <c:pt idx="642">
                  <c:v>2.7214681731738382</c:v>
                </c:pt>
                <c:pt idx="643">
                  <c:v>2.7251339154490402</c:v>
                </c:pt>
                <c:pt idx="644">
                  <c:v>2.7287983132604299</c:v>
                </c:pt>
                <c:pt idx="645">
                  <c:v>2.7324613670722755</c:v>
                </c:pt>
                <c:pt idx="646">
                  <c:v>2.7361230773488256</c:v>
                </c:pt>
                <c:pt idx="647">
                  <c:v>2.7397834445543032</c:v>
                </c:pt>
                <c:pt idx="648">
                  <c:v>2.7434424691529062</c:v>
                </c:pt>
                <c:pt idx="649">
                  <c:v>2.7471001516088083</c:v>
                </c:pt>
                <c:pt idx="650">
                  <c:v>2.7507564923861549</c:v>
                </c:pt>
                <c:pt idx="651">
                  <c:v>2.7544114919490656</c:v>
                </c:pt>
                <c:pt idx="652">
                  <c:v>2.7580651507616318</c:v>
                </c:pt>
                <c:pt idx="653">
                  <c:v>2.7617174692879138</c:v>
                </c:pt>
                <c:pt idx="654">
                  <c:v>2.7653684479919454</c:v>
                </c:pt>
                <c:pt idx="655">
                  <c:v>2.7690180873377259</c:v>
                </c:pt>
                <c:pt idx="656">
                  <c:v>2.7726663877892261</c:v>
                </c:pt>
                <c:pt idx="657">
                  <c:v>2.7763133498103829</c:v>
                </c:pt>
                <c:pt idx="658">
                  <c:v>2.7799589738650998</c:v>
                </c:pt>
                <c:pt idx="659">
                  <c:v>2.7836032604172476</c:v>
                </c:pt>
                <c:pt idx="660">
                  <c:v>2.7872462099306614</c:v>
                </c:pt>
                <c:pt idx="661">
                  <c:v>2.7908878228691409</c:v>
                </c:pt>
                <c:pt idx="662">
                  <c:v>2.794528099696449</c:v>
                </c:pt>
                <c:pt idx="663">
                  <c:v>2.798167040876312</c:v>
                </c:pt>
                <c:pt idx="664">
                  <c:v>2.801804646872418</c:v>
                </c:pt>
                <c:pt idx="665">
                  <c:v>2.8054409181484163</c:v>
                </c:pt>
                <c:pt idx="666">
                  <c:v>2.8090758551679174</c:v>
                </c:pt>
                <c:pt idx="667">
                  <c:v>2.8127094583944907</c:v>
                </c:pt>
                <c:pt idx="668">
                  <c:v>2.8163417282916652</c:v>
                </c:pt>
                <c:pt idx="669">
                  <c:v>2.8199726653229273</c:v>
                </c:pt>
                <c:pt idx="670">
                  <c:v>2.823602269951722</c:v>
                </c:pt>
                <c:pt idx="671">
                  <c:v>2.8272305426414506</c:v>
                </c:pt>
                <c:pt idx="672">
                  <c:v>2.8308574838554703</c:v>
                </c:pt>
                <c:pt idx="673">
                  <c:v>2.8344830940570942</c:v>
                </c:pt>
                <c:pt idx="674">
                  <c:v>2.8381073737095894</c:v>
                </c:pt>
                <c:pt idx="675">
                  <c:v>2.8417303232761775</c:v>
                </c:pt>
                <c:pt idx="676">
                  <c:v>2.8453519432200318</c:v>
                </c:pt>
                <c:pt idx="677">
                  <c:v>2.8489722340042811</c:v>
                </c:pt>
                <c:pt idx="678">
                  <c:v>2.852591196092003</c:v>
                </c:pt>
                <c:pt idx="679">
                  <c:v>2.8562088299462274</c:v>
                </c:pt>
                <c:pt idx="680">
                  <c:v>2.8598251360299347</c:v>
                </c:pt>
                <c:pt idx="681">
                  <c:v>2.8634401148060555</c:v>
                </c:pt>
                <c:pt idx="682">
                  <c:v>2.867053766737468</c:v>
                </c:pt>
                <c:pt idx="683">
                  <c:v>2.8706660922870006</c:v>
                </c:pt>
                <c:pt idx="684">
                  <c:v>2.8742770919174281</c:v>
                </c:pt>
                <c:pt idx="685">
                  <c:v>2.8778867660914726</c:v>
                </c:pt>
                <c:pt idx="686">
                  <c:v>2.8814951152718034</c:v>
                </c:pt>
                <c:pt idx="687">
                  <c:v>2.885102139921035</c:v>
                </c:pt>
                <c:pt idx="688">
                  <c:v>2.8887078405017266</c:v>
                </c:pt>
                <c:pt idx="689">
                  <c:v>2.8923122174763831</c:v>
                </c:pt>
                <c:pt idx="690">
                  <c:v>2.8959152713074525</c:v>
                </c:pt>
                <c:pt idx="691">
                  <c:v>2.8995170024573254</c:v>
                </c:pt>
                <c:pt idx="692">
                  <c:v>2.9031174113883362</c:v>
                </c:pt>
                <c:pt idx="693">
                  <c:v>2.9067164985627603</c:v>
                </c:pt>
                <c:pt idx="694">
                  <c:v>2.9103142644428157</c:v>
                </c:pt>
                <c:pt idx="695">
                  <c:v>2.9139107094906591</c:v>
                </c:pt>
                <c:pt idx="696">
                  <c:v>2.9175058341683906</c:v>
                </c:pt>
                <c:pt idx="697">
                  <c:v>2.9210996389380472</c:v>
                </c:pt>
                <c:pt idx="698">
                  <c:v>2.9246921242616044</c:v>
                </c:pt>
                <c:pt idx="699">
                  <c:v>2.9282832906009784</c:v>
                </c:pt>
                <c:pt idx="700">
                  <c:v>2.9318731384180219</c:v>
                </c:pt>
                <c:pt idx="701">
                  <c:v>2.9354616681745243</c:v>
                </c:pt>
                <c:pt idx="702">
                  <c:v>2.939048880332213</c:v>
                </c:pt>
                <c:pt idx="703">
                  <c:v>2.94263477535275</c:v>
                </c:pt>
                <c:pt idx="704">
                  <c:v>2.9462193536977344</c:v>
                </c:pt>
                <c:pt idx="705">
                  <c:v>2.9498026158286978</c:v>
                </c:pt>
                <c:pt idx="706">
                  <c:v>2.9533845622071095</c:v>
                </c:pt>
                <c:pt idx="707">
                  <c:v>2.9569651932943697</c:v>
                </c:pt>
                <c:pt idx="708">
                  <c:v>2.9605445095518124</c:v>
                </c:pt>
                <c:pt idx="709">
                  <c:v>2.964122511440705</c:v>
                </c:pt>
                <c:pt idx="710">
                  <c:v>2.9676991994222472</c:v>
                </c:pt>
                <c:pt idx="711">
                  <c:v>2.9712745739575701</c:v>
                </c:pt>
                <c:pt idx="712">
                  <c:v>2.974848635507735</c:v>
                </c:pt>
                <c:pt idx="713">
                  <c:v>2.9784213845337346</c:v>
                </c:pt>
                <c:pt idx="714">
                  <c:v>2.9819928214964917</c:v>
                </c:pt>
                <c:pt idx="715">
                  <c:v>2.9855629468568581</c:v>
                </c:pt>
                <c:pt idx="716">
                  <c:v>2.9891317610756145</c:v>
                </c:pt>
                <c:pt idx="717">
                  <c:v>2.9926992646134711</c:v>
                </c:pt>
                <c:pt idx="718">
                  <c:v>2.9962654579310639</c:v>
                </c:pt>
                <c:pt idx="719">
                  <c:v>2.9998303414889591</c:v>
                </c:pt>
                <c:pt idx="720">
                  <c:v>3.003393915747647</c:v>
                </c:pt>
                <c:pt idx="721">
                  <c:v>3.0069561811675474</c:v>
                </c:pt>
                <c:pt idx="722">
                  <c:v>3.0105171382090035</c:v>
                </c:pt>
                <c:pt idx="723">
                  <c:v>3.0140767873322845</c:v>
                </c:pt>
                <c:pt idx="724">
                  <c:v>3.0176351289975853</c:v>
                </c:pt>
                <c:pt idx="725">
                  <c:v>3.0211921636650247</c:v>
                </c:pt>
                <c:pt idx="726">
                  <c:v>3.0247478917946453</c:v>
                </c:pt>
                <c:pt idx="727">
                  <c:v>3.0283023138464142</c:v>
                </c:pt>
                <c:pt idx="728">
                  <c:v>3.0318554302802205</c:v>
                </c:pt>
                <c:pt idx="729">
                  <c:v>3.035407241555875</c:v>
                </c:pt>
                <c:pt idx="730">
                  <c:v>3.0389577481331131</c:v>
                </c:pt>
                <c:pt idx="731">
                  <c:v>3.0425069504715903</c:v>
                </c:pt>
                <c:pt idx="732">
                  <c:v>3.0460548490308832</c:v>
                </c:pt>
                <c:pt idx="733">
                  <c:v>3.0496014442704893</c:v>
                </c:pt>
                <c:pt idx="734">
                  <c:v>3.0531467366498264</c:v>
                </c:pt>
                <c:pt idx="735">
                  <c:v>3.0566907266282319</c:v>
                </c:pt>
                <c:pt idx="736">
                  <c:v>3.060233414664963</c:v>
                </c:pt>
                <c:pt idx="737">
                  <c:v>3.063774801219195</c:v>
                </c:pt>
                <c:pt idx="738">
                  <c:v>3.0673148867500224</c:v>
                </c:pt>
                <c:pt idx="739">
                  <c:v>3.0708536717164585</c:v>
                </c:pt>
                <c:pt idx="740">
                  <c:v>3.0743911565774309</c:v>
                </c:pt>
                <c:pt idx="741">
                  <c:v>3.077927341791789</c:v>
                </c:pt>
                <c:pt idx="742">
                  <c:v>3.0814622278182946</c:v>
                </c:pt>
                <c:pt idx="743">
                  <c:v>3.0849958151156298</c:v>
                </c:pt>
                <c:pt idx="744">
                  <c:v>3.0885281041423895</c:v>
                </c:pt>
                <c:pt idx="745">
                  <c:v>3.0920590953570848</c:v>
                </c:pt>
                <c:pt idx="746">
                  <c:v>3.0955887892181435</c:v>
                </c:pt>
                <c:pt idx="747">
                  <c:v>3.0991171861839053</c:v>
                </c:pt>
                <c:pt idx="748">
                  <c:v>3.1026442867126263</c:v>
                </c:pt>
                <c:pt idx="749">
                  <c:v>3.1061700912624755</c:v>
                </c:pt>
                <c:pt idx="750">
                  <c:v>3.1096946002915358</c:v>
                </c:pt>
                <c:pt idx="751">
                  <c:v>3.1132178142578013</c:v>
                </c:pt>
                <c:pt idx="752">
                  <c:v>3.1167397336191835</c:v>
                </c:pt>
                <c:pt idx="753">
                  <c:v>3.1202603588334998</c:v>
                </c:pt>
                <c:pt idx="754">
                  <c:v>3.123779690358484</c:v>
                </c:pt>
                <c:pt idx="755">
                  <c:v>3.1272977286517802</c:v>
                </c:pt>
                <c:pt idx="756">
                  <c:v>3.1308144741709421</c:v>
                </c:pt>
                <c:pt idx="757">
                  <c:v>3.1343299273734355</c:v>
                </c:pt>
                <c:pt idx="758">
                  <c:v>3.1378440887166379</c:v>
                </c:pt>
                <c:pt idx="759">
                  <c:v>3.1413569586578327</c:v>
                </c:pt>
                <c:pt idx="760">
                  <c:v>3.1448685376542165</c:v>
                </c:pt>
                <c:pt idx="761">
                  <c:v>3.1483788261628947</c:v>
                </c:pt>
                <c:pt idx="762">
                  <c:v>3.151887824640879</c:v>
                </c:pt>
                <c:pt idx="763">
                  <c:v>3.1553955335450907</c:v>
                </c:pt>
                <c:pt idx="764">
                  <c:v>3.1589019533323617</c:v>
                </c:pt>
                <c:pt idx="765">
                  <c:v>3.1624070844594288</c:v>
                </c:pt>
                <c:pt idx="766">
                  <c:v>3.165910927382936</c:v>
                </c:pt>
                <c:pt idx="767">
                  <c:v>3.1694134825594369</c:v>
                </c:pt>
                <c:pt idx="768">
                  <c:v>3.1729147504453881</c:v>
                </c:pt>
                <c:pt idx="769">
                  <c:v>3.1764147314971569</c:v>
                </c:pt>
                <c:pt idx="770">
                  <c:v>3.1799134261710118</c:v>
                </c:pt>
                <c:pt idx="771">
                  <c:v>3.1834108349231305</c:v>
                </c:pt>
                <c:pt idx="772">
                  <c:v>3.1869069582095952</c:v>
                </c:pt>
                <c:pt idx="773">
                  <c:v>3.190401796486392</c:v>
                </c:pt>
                <c:pt idx="774">
                  <c:v>3.1938953502094116</c:v>
                </c:pt>
                <c:pt idx="775">
                  <c:v>3.1973876198344513</c:v>
                </c:pt>
                <c:pt idx="776">
                  <c:v>3.2008786058172083</c:v>
                </c:pt>
                <c:pt idx="777">
                  <c:v>3.2043683086132879</c:v>
                </c:pt>
                <c:pt idx="778">
                  <c:v>3.2078567286781947</c:v>
                </c:pt>
                <c:pt idx="779">
                  <c:v>3.211343866467339</c:v>
                </c:pt>
                <c:pt idx="780">
                  <c:v>3.2148297224360327</c:v>
                </c:pt>
                <c:pt idx="781">
                  <c:v>3.2183142970394889</c:v>
                </c:pt>
                <c:pt idx="782">
                  <c:v>3.2217975907328253</c:v>
                </c:pt>
                <c:pt idx="783">
                  <c:v>3.2252796039710594</c:v>
                </c:pt>
                <c:pt idx="784">
                  <c:v>3.2287603372091094</c:v>
                </c:pt>
                <c:pt idx="785">
                  <c:v>3.2322397909017959</c:v>
                </c:pt>
                <c:pt idx="786">
                  <c:v>3.2357179655038406</c:v>
                </c:pt>
                <c:pt idx="787">
                  <c:v>3.2391948614698647</c:v>
                </c:pt>
                <c:pt idx="788">
                  <c:v>3.2426704792543894</c:v>
                </c:pt>
                <c:pt idx="789">
                  <c:v>3.2461448193118363</c:v>
                </c:pt>
                <c:pt idx="790">
                  <c:v>3.2496178820965267</c:v>
                </c:pt>
                <c:pt idx="791">
                  <c:v>3.2530896680626795</c:v>
                </c:pt>
                <c:pt idx="792">
                  <c:v>3.2565601776644146</c:v>
                </c:pt>
                <c:pt idx="793">
                  <c:v>3.2600294113557502</c:v>
                </c:pt>
                <c:pt idx="794">
                  <c:v>3.2634973695906013</c:v>
                </c:pt>
                <c:pt idx="795">
                  <c:v>3.2669640528227823</c:v>
                </c:pt>
                <c:pt idx="796">
                  <c:v>3.2704294615060041</c:v>
                </c:pt>
                <c:pt idx="797">
                  <c:v>3.273893596093878</c:v>
                </c:pt>
                <c:pt idx="798">
                  <c:v>3.2773564570399096</c:v>
                </c:pt>
                <c:pt idx="799">
                  <c:v>3.2808180447975017</c:v>
                </c:pt>
                <c:pt idx="800">
                  <c:v>3.2842783598199548</c:v>
                </c:pt>
                <c:pt idx="801">
                  <c:v>3.2877374025604653</c:v>
                </c:pt>
                <c:pt idx="802">
                  <c:v>3.2911951734721265</c:v>
                </c:pt>
                <c:pt idx="803">
                  <c:v>3.2946516730079263</c:v>
                </c:pt>
                <c:pt idx="804">
                  <c:v>3.2981069016207476</c:v>
                </c:pt>
                <c:pt idx="805">
                  <c:v>3.3015608597633701</c:v>
                </c:pt>
                <c:pt idx="806">
                  <c:v>3.3050135478884681</c:v>
                </c:pt>
                <c:pt idx="807">
                  <c:v>3.3084649664486108</c:v>
                </c:pt>
                <c:pt idx="808">
                  <c:v>3.3119151158962623</c:v>
                </c:pt>
                <c:pt idx="809">
                  <c:v>3.3153639966837782</c:v>
                </c:pt>
                <c:pt idx="810">
                  <c:v>3.3188116092634115</c:v>
                </c:pt>
                <c:pt idx="811">
                  <c:v>3.322257954087307</c:v>
                </c:pt>
                <c:pt idx="812">
                  <c:v>3.3257030316075045</c:v>
                </c:pt>
                <c:pt idx="813">
                  <c:v>3.329146842275934</c:v>
                </c:pt>
                <c:pt idx="814">
                  <c:v>3.3325893865444227</c:v>
                </c:pt>
                <c:pt idx="815">
                  <c:v>3.336030664864686</c:v>
                </c:pt>
                <c:pt idx="816">
                  <c:v>3.3394706776883352</c:v>
                </c:pt>
                <c:pt idx="817">
                  <c:v>3.3429094254668716</c:v>
                </c:pt>
                <c:pt idx="818">
                  <c:v>3.3463469086516908</c:v>
                </c:pt>
                <c:pt idx="819">
                  <c:v>3.3497831276940775</c:v>
                </c:pt>
                <c:pt idx="820">
                  <c:v>3.3532180830452103</c:v>
                </c:pt>
                <c:pt idx="821">
                  <c:v>3.3566517751561564</c:v>
                </c:pt>
                <c:pt idx="822">
                  <c:v>3.360084204477876</c:v>
                </c:pt>
                <c:pt idx="823">
                  <c:v>3.3635153714612196</c:v>
                </c:pt>
                <c:pt idx="824">
                  <c:v>3.3669452765569288</c:v>
                </c:pt>
                <c:pt idx="825">
                  <c:v>3.3703739202156338</c:v>
                </c:pt>
                <c:pt idx="826">
                  <c:v>3.373801302887856</c:v>
                </c:pt>
                <c:pt idx="827">
                  <c:v>3.3772274250240066</c:v>
                </c:pt>
                <c:pt idx="828">
                  <c:v>3.3806522870743874</c:v>
                </c:pt>
                <c:pt idx="829">
                  <c:v>3.3840758894891878</c:v>
                </c:pt>
                <c:pt idx="830">
                  <c:v>3.3874982327184862</c:v>
                </c:pt>
                <c:pt idx="831">
                  <c:v>3.3909193172122523</c:v>
                </c:pt>
                <c:pt idx="832">
                  <c:v>3.3943391434203427</c:v>
                </c:pt>
                <c:pt idx="833">
                  <c:v>3.3977577117925017</c:v>
                </c:pt>
                <c:pt idx="834">
                  <c:v>3.4011750227783653</c:v>
                </c:pt>
                <c:pt idx="835">
                  <c:v>3.4045910768274532</c:v>
                </c:pt>
                <c:pt idx="836">
                  <c:v>3.4080058743891768</c:v>
                </c:pt>
                <c:pt idx="837">
                  <c:v>3.4114194159128326</c:v>
                </c:pt>
                <c:pt idx="838">
                  <c:v>3.4148317018476053</c:v>
                </c:pt>
                <c:pt idx="839">
                  <c:v>3.4182427326425668</c:v>
                </c:pt>
                <c:pt idx="840">
                  <c:v>3.4216525087466776</c:v>
                </c:pt>
                <c:pt idx="841">
                  <c:v>3.4250610306087812</c:v>
                </c:pt>
                <c:pt idx="842">
                  <c:v>3.428468298677612</c:v>
                </c:pt>
                <c:pt idx="843">
                  <c:v>3.4318743134017886</c:v>
                </c:pt>
                <c:pt idx="844">
                  <c:v>3.4352790752298157</c:v>
                </c:pt>
                <c:pt idx="845">
                  <c:v>3.4386825846100844</c:v>
                </c:pt>
                <c:pt idx="846">
                  <c:v>3.4420848419908712</c:v>
                </c:pt>
                <c:pt idx="847">
                  <c:v>3.4454858478203403</c:v>
                </c:pt>
                <c:pt idx="848">
                  <c:v>3.4488856025465373</c:v>
                </c:pt>
                <c:pt idx="849">
                  <c:v>3.4522841066173968</c:v>
                </c:pt>
                <c:pt idx="850">
                  <c:v>3.4556813604807375</c:v>
                </c:pt>
                <c:pt idx="851">
                  <c:v>3.4590773645842603</c:v>
                </c:pt>
                <c:pt idx="852">
                  <c:v>3.4624721193755561</c:v>
                </c:pt>
                <c:pt idx="853">
                  <c:v>3.4658656253020941</c:v>
                </c:pt>
                <c:pt idx="854">
                  <c:v>3.4692578828112319</c:v>
                </c:pt>
                <c:pt idx="855">
                  <c:v>3.4726488923502097</c:v>
                </c:pt>
                <c:pt idx="856">
                  <c:v>3.4760386543661528</c:v>
                </c:pt>
                <c:pt idx="857">
                  <c:v>3.4794271693060677</c:v>
                </c:pt>
                <c:pt idx="858">
                  <c:v>3.4828144376168479</c:v>
                </c:pt>
                <c:pt idx="859">
                  <c:v>3.4862004597452669</c:v>
                </c:pt>
                <c:pt idx="860">
                  <c:v>3.4895852361379833</c:v>
                </c:pt>
                <c:pt idx="861">
                  <c:v>3.492968767241539</c:v>
                </c:pt>
                <c:pt idx="862">
                  <c:v>3.496351053502357</c:v>
                </c:pt>
                <c:pt idx="863">
                  <c:v>3.4997320953667455</c:v>
                </c:pt>
                <c:pt idx="864">
                  <c:v>3.5031118932808925</c:v>
                </c:pt>
                <c:pt idx="865">
                  <c:v>3.5064904476908687</c:v>
                </c:pt>
                <c:pt idx="866">
                  <c:v>3.5098677590426295</c:v>
                </c:pt>
                <c:pt idx="867">
                  <c:v>3.5132438277820088</c:v>
                </c:pt>
                <c:pt idx="868">
                  <c:v>3.5166186543547258</c:v>
                </c:pt>
                <c:pt idx="869">
                  <c:v>3.5199922392063776</c:v>
                </c:pt>
                <c:pt idx="870">
                  <c:v>3.5233645827824458</c:v>
                </c:pt>
                <c:pt idx="871">
                  <c:v>3.5267356855282919</c:v>
                </c:pt>
                <c:pt idx="872">
                  <c:v>3.5301055478891588</c:v>
                </c:pt>
                <c:pt idx="873">
                  <c:v>3.53347417031017</c:v>
                </c:pt>
                <c:pt idx="874">
                  <c:v>3.53684155323633</c:v>
                </c:pt>
                <c:pt idx="875">
                  <c:v>3.5402076971125251</c:v>
                </c:pt>
                <c:pt idx="876">
                  <c:v>3.5435726023835206</c:v>
                </c:pt>
                <c:pt idx="877">
                  <c:v>3.5469362694939623</c:v>
                </c:pt>
                <c:pt idx="878">
                  <c:v>3.5502986988883767</c:v>
                </c:pt>
                <c:pt idx="879">
                  <c:v>3.5536598910111707</c:v>
                </c:pt>
                <c:pt idx="880">
                  <c:v>3.55701984630663</c:v>
                </c:pt>
                <c:pt idx="881">
                  <c:v>3.560378565218921</c:v>
                </c:pt>
                <c:pt idx="882">
                  <c:v>3.5637360481920886</c:v>
                </c:pt>
                <c:pt idx="883">
                  <c:v>3.5670922956700588</c:v>
                </c:pt>
                <c:pt idx="884">
                  <c:v>3.5704473080966337</c:v>
                </c:pt>
                <c:pt idx="885">
                  <c:v>3.5738010859154983</c:v>
                </c:pt>
                <c:pt idx="886">
                  <c:v>3.5771536295702142</c:v>
                </c:pt>
                <c:pt idx="887">
                  <c:v>3.5805049395042241</c:v>
                </c:pt>
                <c:pt idx="888">
                  <c:v>3.5838550161608458</c:v>
                </c:pt>
                <c:pt idx="889">
                  <c:v>3.5872038599832781</c:v>
                </c:pt>
                <c:pt idx="890">
                  <c:v>3.5905514714145985</c:v>
                </c:pt>
                <c:pt idx="891">
                  <c:v>3.5938978508977613</c:v>
                </c:pt>
                <c:pt idx="892">
                  <c:v>3.5972429988756001</c:v>
                </c:pt>
                <c:pt idx="893">
                  <c:v>3.6005869157908252</c:v>
                </c:pt>
                <c:pt idx="894">
                  <c:v>3.6039296020860259</c:v>
                </c:pt>
                <c:pt idx="895">
                  <c:v>3.6072710582036693</c:v>
                </c:pt>
                <c:pt idx="896">
                  <c:v>3.6106112845860991</c:v>
                </c:pt>
                <c:pt idx="897">
                  <c:v>3.6139502816755367</c:v>
                </c:pt>
                <c:pt idx="898">
                  <c:v>3.6172880499140816</c:v>
                </c:pt>
                <c:pt idx="899">
                  <c:v>3.6206245897437097</c:v>
                </c:pt>
                <c:pt idx="900">
                  <c:v>3.6239599016062733</c:v>
                </c:pt>
                <c:pt idx="901">
                  <c:v>3.6272939859435036</c:v>
                </c:pt>
                <c:pt idx="902">
                  <c:v>3.6306268431970068</c:v>
                </c:pt>
                <c:pt idx="903">
                  <c:v>3.6339584738082658</c:v>
                </c:pt>
                <c:pt idx="904">
                  <c:v>3.6372888782186408</c:v>
                </c:pt>
                <c:pt idx="905">
                  <c:v>3.6406180568693691</c:v>
                </c:pt>
                <c:pt idx="906">
                  <c:v>3.6439460102015611</c:v>
                </c:pt>
                <c:pt idx="907">
                  <c:v>3.6472727386562078</c:v>
                </c:pt>
                <c:pt idx="908">
                  <c:v>3.6505982426741728</c:v>
                </c:pt>
                <c:pt idx="909">
                  <c:v>3.6539225226961958</c:v>
                </c:pt>
                <c:pt idx="910">
                  <c:v>3.6572455791628946</c:v>
                </c:pt>
                <c:pt idx="911">
                  <c:v>3.6605674125147609</c:v>
                </c:pt>
                <c:pt idx="912">
                  <c:v>3.6638880231921616</c:v>
                </c:pt>
                <c:pt idx="913">
                  <c:v>3.6672074116353395</c:v>
                </c:pt>
                <c:pt idx="914">
                  <c:v>3.6705255782844137</c:v>
                </c:pt>
                <c:pt idx="915">
                  <c:v>3.6738425235793768</c:v>
                </c:pt>
                <c:pt idx="916">
                  <c:v>3.6771582479600977</c:v>
                </c:pt>
                <c:pt idx="917">
                  <c:v>3.6804727518663198</c:v>
                </c:pt>
                <c:pt idx="918">
                  <c:v>3.6837860357376608</c:v>
                </c:pt>
                <c:pt idx="919">
                  <c:v>3.6870981000136132</c:v>
                </c:pt>
                <c:pt idx="920">
                  <c:v>3.6904089451335453</c:v>
                </c:pt>
                <c:pt idx="921">
                  <c:v>3.693718571536698</c:v>
                </c:pt>
                <c:pt idx="922">
                  <c:v>3.6970269796621893</c:v>
                </c:pt>
                <c:pt idx="923">
                  <c:v>3.7003341699490084</c:v>
                </c:pt>
                <c:pt idx="924">
                  <c:v>3.7036401428360199</c:v>
                </c:pt>
                <c:pt idx="925">
                  <c:v>3.7069448987619644</c:v>
                </c:pt>
                <c:pt idx="926">
                  <c:v>3.7102484381654524</c:v>
                </c:pt>
                <c:pt idx="927">
                  <c:v>3.7135507614849712</c:v>
                </c:pt>
                <c:pt idx="928">
                  <c:v>3.716851869158881</c:v>
                </c:pt>
                <c:pt idx="929">
                  <c:v>3.7201517616254161</c:v>
                </c:pt>
                <c:pt idx="930">
                  <c:v>3.7234504393226842</c:v>
                </c:pt>
                <c:pt idx="931">
                  <c:v>3.7267479026886643</c:v>
                </c:pt>
                <c:pt idx="932">
                  <c:v>3.7300441521612129</c:v>
                </c:pt>
                <c:pt idx="933">
                  <c:v>3.7333391881780553</c:v>
                </c:pt>
                <c:pt idx="934">
                  <c:v>3.7366330111767927</c:v>
                </c:pt>
                <c:pt idx="935">
                  <c:v>3.7399256215948986</c:v>
                </c:pt>
                <c:pt idx="936">
                  <c:v>3.7432170198697192</c:v>
                </c:pt>
                <c:pt idx="937">
                  <c:v>3.7465072064384732</c:v>
                </c:pt>
                <c:pt idx="938">
                  <c:v>3.7497961817382528</c:v>
                </c:pt>
                <c:pt idx="939">
                  <c:v>3.7530839462060235</c:v>
                </c:pt>
                <c:pt idx="940">
                  <c:v>3.7563705002786199</c:v>
                </c:pt>
                <c:pt idx="941">
                  <c:v>3.759655844392753</c:v>
                </c:pt>
                <c:pt idx="942">
                  <c:v>3.7629399789850044</c:v>
                </c:pt>
                <c:pt idx="943">
                  <c:v>3.7662229044918281</c:v>
                </c:pt>
                <c:pt idx="944">
                  <c:v>3.7695046213495496</c:v>
                </c:pt>
                <c:pt idx="945">
                  <c:v>3.7727851299943671</c:v>
                </c:pt>
                <c:pt idx="946">
                  <c:v>3.7760644308623519</c:v>
                </c:pt>
                <c:pt idx="947">
                  <c:v>3.7793425243894436</c:v>
                </c:pt>
                <c:pt idx="948">
                  <c:v>3.7826194110114577</c:v>
                </c:pt>
                <c:pt idx="949">
                  <c:v>3.7858950911640794</c:v>
                </c:pt>
                <c:pt idx="950">
                  <c:v>3.7891695652828656</c:v>
                </c:pt>
                <c:pt idx="951">
                  <c:v>3.7924428338032441</c:v>
                </c:pt>
                <c:pt idx="952">
                  <c:v>3.795714897160515</c:v>
                </c:pt>
                <c:pt idx="953">
                  <c:v>3.7989857557898499</c:v>
                </c:pt>
                <c:pt idx="954">
                  <c:v>3.8022554101262922</c:v>
                </c:pt>
                <c:pt idx="955">
                  <c:v>3.8055238606047537</c:v>
                </c:pt>
                <c:pt idx="956">
                  <c:v>3.8087911076600203</c:v>
                </c:pt>
                <c:pt idx="957">
                  <c:v>3.8120571517267479</c:v>
                </c:pt>
                <c:pt idx="958">
                  <c:v>3.8153219932394631</c:v>
                </c:pt>
                <c:pt idx="959">
                  <c:v>3.8185856326325625</c:v>
                </c:pt>
                <c:pt idx="960">
                  <c:v>3.8218480703403155</c:v>
                </c:pt>
                <c:pt idx="961">
                  <c:v>3.8251093067968602</c:v>
                </c:pt>
                <c:pt idx="962">
                  <c:v>3.8283693424362064</c:v>
                </c:pt>
                <c:pt idx="963">
                  <c:v>3.8316281776922345</c:v>
                </c:pt>
                <c:pt idx="964">
                  <c:v>3.8348858129986945</c:v>
                </c:pt>
                <c:pt idx="965">
                  <c:v>3.8381422487892074</c:v>
                </c:pt>
                <c:pt idx="966">
                  <c:v>3.8413974854972635</c:v>
                </c:pt>
                <c:pt idx="967">
                  <c:v>3.8446515235562253</c:v>
                </c:pt>
                <c:pt idx="968">
                  <c:v>3.8479043633993237</c:v>
                </c:pt>
                <c:pt idx="969">
                  <c:v>3.8511560054596603</c:v>
                </c:pt>
                <c:pt idx="970">
                  <c:v>3.8544064501702064</c:v>
                </c:pt>
                <c:pt idx="971">
                  <c:v>3.8576556979638039</c:v>
                </c:pt>
                <c:pt idx="972">
                  <c:v>3.8609037492731626</c:v>
                </c:pt>
                <c:pt idx="973">
                  <c:v>3.8641506045308645</c:v>
                </c:pt>
                <c:pt idx="974">
                  <c:v>3.8673962641693596</c:v>
                </c:pt>
                <c:pt idx="975">
                  <c:v>3.8706407286209696</c:v>
                </c:pt>
                <c:pt idx="976">
                  <c:v>3.8738839983178823</c:v>
                </c:pt>
                <c:pt idx="977">
                  <c:v>3.8771260736921582</c:v>
                </c:pt>
                <c:pt idx="978">
                  <c:v>3.8803669551757261</c:v>
                </c:pt>
                <c:pt idx="979">
                  <c:v>3.8836066432003822</c:v>
                </c:pt>
                <c:pt idx="980">
                  <c:v>3.8868451381977951</c:v>
                </c:pt>
                <c:pt idx="981">
                  <c:v>3.8900824405995023</c:v>
                </c:pt>
                <c:pt idx="982">
                  <c:v>3.893318550836907</c:v>
                </c:pt>
                <c:pt idx="983">
                  <c:v>3.8965534693412849</c:v>
                </c:pt>
                <c:pt idx="984">
                  <c:v>3.8997871965437803</c:v>
                </c:pt>
                <c:pt idx="985">
                  <c:v>3.9030197328754053</c:v>
                </c:pt>
                <c:pt idx="986">
                  <c:v>3.906251078767041</c:v>
                </c:pt>
                <c:pt idx="987">
                  <c:v>3.9094812346494372</c:v>
                </c:pt>
                <c:pt idx="988">
                  <c:v>3.9127102009532142</c:v>
                </c:pt>
                <c:pt idx="989">
                  <c:v>3.9159379781088592</c:v>
                </c:pt>
                <c:pt idx="990">
                  <c:v>3.9191645665467272</c:v>
                </c:pt>
                <c:pt idx="991">
                  <c:v>3.9223899666970441</c:v>
                </c:pt>
                <c:pt idx="992">
                  <c:v>3.9256141789899033</c:v>
                </c:pt>
                <c:pt idx="993">
                  <c:v>3.9288372038552661</c:v>
                </c:pt>
                <c:pt idx="994">
                  <c:v>3.9320590417229626</c:v>
                </c:pt>
                <c:pt idx="995">
                  <c:v>3.9352796930226921</c:v>
                </c:pt>
                <c:pt idx="996">
                  <c:v>3.9384991581840203</c:v>
                </c:pt>
                <c:pt idx="997">
                  <c:v>3.9417174376363824</c:v>
                </c:pt>
                <c:pt idx="998">
                  <c:v>3.9449345318090807</c:v>
                </c:pt>
                <c:pt idx="999">
                  <c:v>3.9481504411312875</c:v>
                </c:pt>
                <c:pt idx="1000">
                  <c:v>3.9513651660320415</c:v>
                </c:pt>
                <c:pt idx="1001">
                  <c:v>3.9545787069402492</c:v>
                </c:pt>
                <c:pt idx="1002">
                  <c:v>3.9577910642846859</c:v>
                </c:pt>
                <c:pt idx="1003">
                  <c:v>3.9610022384939945</c:v>
                </c:pt>
                <c:pt idx="1004">
                  <c:v>3.9642122299966851</c:v>
                </c:pt>
                <c:pt idx="1005">
                  <c:v>3.9674210392211373</c:v>
                </c:pt>
                <c:pt idx="1006">
                  <c:v>3.9706286665955961</c:v>
                </c:pt>
                <c:pt idx="1007">
                  <c:v>3.9738351125481755</c:v>
                </c:pt>
                <c:pt idx="1008">
                  <c:v>3.9770403775068566</c:v>
                </c:pt>
                <c:pt idx="1009">
                  <c:v>3.9802444618994883</c:v>
                </c:pt>
                <c:pt idx="1010">
                  <c:v>3.9834473661537873</c:v>
                </c:pt>
                <c:pt idx="1011">
                  <c:v>3.9866490906973366</c:v>
                </c:pt>
                <c:pt idx="1012">
                  <c:v>3.9898496359575879</c:v>
                </c:pt>
                <c:pt idx="1013">
                  <c:v>3.9930490023618601</c:v>
                </c:pt>
                <c:pt idx="1014">
                  <c:v>3.9962471903373373</c:v>
                </c:pt>
                <c:pt idx="1015">
                  <c:v>3.9994442003110744</c:v>
                </c:pt>
                <c:pt idx="1016">
                  <c:v>4.0026400327099898</c:v>
                </c:pt>
                <c:pt idx="1017">
                  <c:v>4.0058346879608724</c:v>
                </c:pt>
                <c:pt idx="1018">
                  <c:v>4.009028166490376</c:v>
                </c:pt>
                <c:pt idx="1019">
                  <c:v>4.0122204687250216</c:v>
                </c:pt>
                <c:pt idx="1020">
                  <c:v>4.0154115950911979</c:v>
                </c:pt>
                <c:pt idx="1021">
                  <c:v>4.0186015460151596</c:v>
                </c:pt>
                <c:pt idx="1022">
                  <c:v>4.0217903219230298</c:v>
                </c:pt>
                <c:pt idx="1023">
                  <c:v>4.0249779232407974</c:v>
                </c:pt>
                <c:pt idx="1024">
                  <c:v>4.0281643503943192</c:v>
                </c:pt>
                <c:pt idx="1025">
                  <c:v>4.031349603809316</c:v>
                </c:pt>
                <c:pt idx="1026">
                  <c:v>4.0345336839113788</c:v>
                </c:pt>
                <c:pt idx="1027">
                  <c:v>4.0377165911259629</c:v>
                </c:pt>
                <c:pt idx="1028">
                  <c:v>4.0408983258783913</c:v>
                </c:pt>
                <c:pt idx="1029">
                  <c:v>4.0440788885938534</c:v>
                </c:pt>
                <c:pt idx="1030">
                  <c:v>4.047258279697405</c:v>
                </c:pt>
                <c:pt idx="1031">
                  <c:v>4.0504364996139701</c:v>
                </c:pt>
                <c:pt idx="1032">
                  <c:v>4.0536135487683342</c:v>
                </c:pt>
                <c:pt idx="1033">
                  <c:v>4.0567894275851559</c:v>
                </c:pt>
                <c:pt idx="1034">
                  <c:v>4.0599641364889552</c:v>
                </c:pt>
                <c:pt idx="1035">
                  <c:v>4.0631376759041204</c:v>
                </c:pt>
                <c:pt idx="1036">
                  <c:v>4.0663100462549053</c:v>
                </c:pt>
                <c:pt idx="1037">
                  <c:v>4.0694812479654319</c:v>
                </c:pt>
                <c:pt idx="1038">
                  <c:v>4.0726512814596871</c:v>
                </c:pt>
                <c:pt idx="1039">
                  <c:v>4.0758201471615232</c:v>
                </c:pt>
                <c:pt idx="1040">
                  <c:v>4.0789878454946589</c:v>
                </c:pt>
                <c:pt idx="1041">
                  <c:v>4.0821543768826807</c:v>
                </c:pt>
                <c:pt idx="1042">
                  <c:v>4.0853197417490401</c:v>
                </c:pt>
                <c:pt idx="1043">
                  <c:v>4.0884839405170545</c:v>
                </c:pt>
                <c:pt idx="1044">
                  <c:v>4.0916469736099064</c:v>
                </c:pt>
                <c:pt idx="1045">
                  <c:v>4.0948088414506474</c:v>
                </c:pt>
                <c:pt idx="1046">
                  <c:v>4.09796954446219</c:v>
                </c:pt>
                <c:pt idx="1047">
                  <c:v>4.1011290830673177</c:v>
                </c:pt>
                <c:pt idx="1048">
                  <c:v>4.1042874576886774</c:v>
                </c:pt>
                <c:pt idx="1049">
                  <c:v>4.1074446687487818</c:v>
                </c:pt>
                <c:pt idx="1050">
                  <c:v>4.1106007166700111</c:v>
                </c:pt>
                <c:pt idx="1051">
                  <c:v>4.1137556018746082</c:v>
                </c:pt>
                <c:pt idx="1052">
                  <c:v>4.1169093247846842</c:v>
                </c:pt>
                <c:pt idx="1053">
                  <c:v>4.1200618858222153</c:v>
                </c:pt>
                <c:pt idx="1054">
                  <c:v>4.1232132854090429</c:v>
                </c:pt>
                <c:pt idx="1055">
                  <c:v>4.1263635239668757</c:v>
                </c:pt>
                <c:pt idx="1056">
                  <c:v>4.129512601917285</c:v>
                </c:pt>
                <c:pt idx="1057">
                  <c:v>4.1326605196817114</c:v>
                </c:pt>
                <c:pt idx="1058">
                  <c:v>4.1358072776814572</c:v>
                </c:pt>
                <c:pt idx="1059">
                  <c:v>4.1389528763376937</c:v>
                </c:pt>
                <c:pt idx="1060">
                  <c:v>4.1420973160714549</c:v>
                </c:pt>
                <c:pt idx="1061">
                  <c:v>4.1452405973036432</c:v>
                </c:pt>
                <c:pt idx="1062">
                  <c:v>4.1483827204550225</c:v>
                </c:pt>
                <c:pt idx="1063">
                  <c:v>4.1515236859462261</c:v>
                </c:pt>
                <c:pt idx="1064">
                  <c:v>4.1546634941977496</c:v>
                </c:pt>
                <c:pt idx="1065">
                  <c:v>4.1578021456299563</c:v>
                </c:pt>
                <c:pt idx="1066">
                  <c:v>4.1609396406630736</c:v>
                </c:pt>
                <c:pt idx="1067">
                  <c:v>4.164075979717194</c:v>
                </c:pt>
                <c:pt idx="1068">
                  <c:v>4.1672111632122766</c:v>
                </c:pt>
                <c:pt idx="1069">
                  <c:v>4.1703451915681446</c:v>
                </c:pt>
                <c:pt idx="1070">
                  <c:v>4.1734780652044856</c:v>
                </c:pt>
                <c:pt idx="1071">
                  <c:v>4.1766097845408536</c:v>
                </c:pt>
                <c:pt idx="1072">
                  <c:v>4.1797403499966697</c:v>
                </c:pt>
                <c:pt idx="1073">
                  <c:v>4.1828697619912161</c:v>
                </c:pt>
                <c:pt idx="1074">
                  <c:v>4.1859980209436429</c:v>
                </c:pt>
                <c:pt idx="1075">
                  <c:v>4.1891251272729644</c:v>
                </c:pt>
                <c:pt idx="1076">
                  <c:v>4.1922510813980587</c:v>
                </c:pt>
                <c:pt idx="1077">
                  <c:v>4.1953758837376736</c:v>
                </c:pt>
                <c:pt idx="1078">
                  <c:v>4.1984995347104146</c:v>
                </c:pt>
                <c:pt idx="1079">
                  <c:v>4.2016220347347595</c:v>
                </c:pt>
                <c:pt idx="1080">
                  <c:v>4.2047433842290474</c:v>
                </c:pt>
                <c:pt idx="1081">
                  <c:v>4.2078635836114806</c:v>
                </c:pt>
                <c:pt idx="1082">
                  <c:v>4.210982633300131</c:v>
                </c:pt>
                <c:pt idx="1083">
                  <c:v>4.2141005337129318</c:v>
                </c:pt>
                <c:pt idx="1084">
                  <c:v>4.217217285267683</c:v>
                </c:pt>
                <c:pt idx="1085">
                  <c:v>4.220332888382047</c:v>
                </c:pt>
                <c:pt idx="1086">
                  <c:v>4.2234473434735555</c:v>
                </c:pt>
                <c:pt idx="1087">
                  <c:v>4.2265606509596001</c:v>
                </c:pt>
                <c:pt idx="1088">
                  <c:v>4.2296728112574415</c:v>
                </c:pt>
                <c:pt idx="1089">
                  <c:v>4.2327838247842005</c:v>
                </c:pt>
                <c:pt idx="1090">
                  <c:v>4.2358936919568677</c:v>
                </c:pt>
                <c:pt idx="1091">
                  <c:v>4.2390024131922956</c:v>
                </c:pt>
                <c:pt idx="1092">
                  <c:v>4.2421099889072007</c:v>
                </c:pt>
                <c:pt idx="1093">
                  <c:v>4.245216419518167</c:v>
                </c:pt>
                <c:pt idx="1094">
                  <c:v>4.2483217054416409</c:v>
                </c:pt>
                <c:pt idx="1095">
                  <c:v>4.2514258470939348</c:v>
                </c:pt>
                <c:pt idx="1096">
                  <c:v>4.2545288448912242</c:v>
                </c:pt>
                <c:pt idx="1097">
                  <c:v>4.2576306992495514</c:v>
                </c:pt>
                <c:pt idx="1098">
                  <c:v>4.260731410584822</c:v>
                </c:pt>
                <c:pt idx="1099">
                  <c:v>4.2638309793128064</c:v>
                </c:pt>
                <c:pt idx="1100">
                  <c:v>4.2669294058491403</c:v>
                </c:pt>
                <c:pt idx="1101">
                  <c:v>4.2700266906093214</c:v>
                </c:pt>
                <c:pt idx="1102">
                  <c:v>4.2731228340087153</c:v>
                </c:pt>
                <c:pt idx="1103">
                  <c:v>4.2762178364625516</c:v>
                </c:pt>
                <c:pt idx="1104">
                  <c:v>4.2793116983859223</c:v>
                </c:pt>
                <c:pt idx="1105">
                  <c:v>4.2824044201937852</c:v>
                </c:pt>
                <c:pt idx="1106">
                  <c:v>4.2854960023009641</c:v>
                </c:pt>
                <c:pt idx="1107">
                  <c:v>4.288586445122144</c:v>
                </c:pt>
                <c:pt idx="1108">
                  <c:v>4.2916757490718789</c:v>
                </c:pt>
                <c:pt idx="1109">
                  <c:v>4.294763914564582</c:v>
                </c:pt>
                <c:pt idx="1110">
                  <c:v>4.2978509420145352</c:v>
                </c:pt>
                <c:pt idx="1111">
                  <c:v>4.3009368318358829</c:v>
                </c:pt>
                <c:pt idx="1112">
                  <c:v>4.3040215844426344</c:v>
                </c:pt>
                <c:pt idx="1113">
                  <c:v>4.3071052002486629</c:v>
                </c:pt>
                <c:pt idx="1114">
                  <c:v>4.3101876796677061</c:v>
                </c:pt>
                <c:pt idx="1115">
                  <c:v>4.3132690231133681</c:v>
                </c:pt>
                <c:pt idx="1116">
                  <c:v>4.3163492309991147</c:v>
                </c:pt>
                <c:pt idx="1117">
                  <c:v>4.3194283037382775</c:v>
                </c:pt>
                <c:pt idx="1118">
                  <c:v>4.3225062417440512</c:v>
                </c:pt>
                <c:pt idx="1119">
                  <c:v>4.3255830454294975</c:v>
                </c:pt>
                <c:pt idx="1120">
                  <c:v>4.3286587152075393</c:v>
                </c:pt>
                <c:pt idx="1121">
                  <c:v>4.3317332514909657</c:v>
                </c:pt>
                <c:pt idx="1122">
                  <c:v>4.3348066546924295</c:v>
                </c:pt>
                <c:pt idx="1123">
                  <c:v>4.337878925224449</c:v>
                </c:pt>
                <c:pt idx="1124">
                  <c:v>4.3409500634994043</c:v>
                </c:pt>
                <c:pt idx="1125">
                  <c:v>4.3440200699295426</c:v>
                </c:pt>
                <c:pt idx="1126">
                  <c:v>4.3470889449269734</c:v>
                </c:pt>
                <c:pt idx="1127">
                  <c:v>4.3501566889036711</c:v>
                </c:pt>
                <c:pt idx="1128">
                  <c:v>4.3532233022714752</c:v>
                </c:pt>
                <c:pt idx="1129">
                  <c:v>4.3562887854420884</c:v>
                </c:pt>
                <c:pt idx="1130">
                  <c:v>4.3593531388270783</c:v>
                </c:pt>
                <c:pt idx="1131">
                  <c:v>4.3624163628378767</c:v>
                </c:pt>
                <c:pt idx="1132">
                  <c:v>4.3654784578857786</c:v>
                </c:pt>
                <c:pt idx="1133">
                  <c:v>4.368539424381944</c:v>
                </c:pt>
                <c:pt idx="1134">
                  <c:v>4.3715992627373987</c:v>
                </c:pt>
                <c:pt idx="1135">
                  <c:v>4.3746579733630302</c:v>
                </c:pt>
                <c:pt idx="1136">
                  <c:v>4.3777155566695907</c:v>
                </c:pt>
                <c:pt idx="1137">
                  <c:v>4.3807720130676984</c:v>
                </c:pt>
                <c:pt idx="1138">
                  <c:v>4.3838273429678338</c:v>
                </c:pt>
                <c:pt idx="1139">
                  <c:v>4.3868815467803426</c:v>
                </c:pt>
                <c:pt idx="1140">
                  <c:v>4.3899346249154334</c:v>
                </c:pt>
                <c:pt idx="1141">
                  <c:v>4.3929865777831818</c:v>
                </c:pt>
                <c:pt idx="1142">
                  <c:v>4.3960374057935248</c:v>
                </c:pt>
                <c:pt idx="1143">
                  <c:v>4.3990871093562642</c:v>
                </c:pt>
                <c:pt idx="1144">
                  <c:v>4.4021356888810672</c:v>
                </c:pt>
                <c:pt idx="1145">
                  <c:v>4.4051831447774639</c:v>
                </c:pt>
                <c:pt idx="1146">
                  <c:v>4.4082294774548494</c:v>
                </c:pt>
                <c:pt idx="1147">
                  <c:v>4.4112746873224822</c:v>
                </c:pt>
                <c:pt idx="1148">
                  <c:v>4.4143187747894856</c:v>
                </c:pt>
                <c:pt idx="1149">
                  <c:v>4.4173617402648464</c:v>
                </c:pt>
                <c:pt idx="1150">
                  <c:v>4.4204035841574161</c:v>
                </c:pt>
                <c:pt idx="1151">
                  <c:v>4.4234443068759113</c:v>
                </c:pt>
                <c:pt idx="1152">
                  <c:v>4.426483908828911</c:v>
                </c:pt>
                <c:pt idx="1153">
                  <c:v>4.4295223904248582</c:v>
                </c:pt>
                <c:pt idx="1154">
                  <c:v>4.4325597520720619</c:v>
                </c:pt>
                <c:pt idx="1155">
                  <c:v>4.4355959941786951</c:v>
                </c:pt>
                <c:pt idx="1156">
                  <c:v>4.4386311171527923</c:v>
                </c:pt>
                <c:pt idx="1157">
                  <c:v>4.441665121402254</c:v>
                </c:pt>
                <c:pt idx="1158">
                  <c:v>4.4446980073348472</c:v>
                </c:pt>
                <c:pt idx="1159">
                  <c:v>4.4477297753581988</c:v>
                </c:pt>
                <c:pt idx="1160">
                  <c:v>4.4507604258798015</c:v>
                </c:pt>
                <c:pt idx="1161">
                  <c:v>4.4537899593070138</c:v>
                </c:pt>
                <c:pt idx="1162">
                  <c:v>4.456818376047055</c:v>
                </c:pt>
                <c:pt idx="1163">
                  <c:v>4.4598456765070118</c:v>
                </c:pt>
                <c:pt idx="1164">
                  <c:v>4.4628718610938352</c:v>
                </c:pt>
                <c:pt idx="1165">
                  <c:v>4.4658969302143356</c:v>
                </c:pt>
                <c:pt idx="1166">
                  <c:v>4.4689208842751933</c:v>
                </c:pt>
                <c:pt idx="1167">
                  <c:v>4.4719437236829496</c:v>
                </c:pt>
                <c:pt idx="1168">
                  <c:v>4.47496544884401</c:v>
                </c:pt>
                <c:pt idx="1169">
                  <c:v>4.4779860601646453</c:v>
                </c:pt>
                <c:pt idx="1170">
                  <c:v>4.48100555805099</c:v>
                </c:pt>
                <c:pt idx="1171">
                  <c:v>4.4840239429090438</c:v>
                </c:pt>
                <c:pt idx="1172">
                  <c:v>4.4870412151446679</c:v>
                </c:pt>
                <c:pt idx="1173">
                  <c:v>4.4900573751635884</c:v>
                </c:pt>
                <c:pt idx="1174">
                  <c:v>4.493072423371399</c:v>
                </c:pt>
                <c:pt idx="1175">
                  <c:v>4.4960863601735532</c:v>
                </c:pt>
                <c:pt idx="1176">
                  <c:v>4.4990991859753704</c:v>
                </c:pt>
                <c:pt idx="1177">
                  <c:v>4.5021109011820357</c:v>
                </c:pt>
                <c:pt idx="1178">
                  <c:v>4.505121506198595</c:v>
                </c:pt>
                <c:pt idx="1179">
                  <c:v>4.5081310014299616</c:v>
                </c:pt>
                <c:pt idx="1180">
                  <c:v>4.5111393872809114</c:v>
                </c:pt>
                <c:pt idx="1181">
                  <c:v>4.5141466641560841</c:v>
                </c:pt>
                <c:pt idx="1182">
                  <c:v>4.5171528324599848</c:v>
                </c:pt>
                <c:pt idx="1183">
                  <c:v>4.5201578925969823</c:v>
                </c:pt>
                <c:pt idx="1184">
                  <c:v>4.5231618449713089</c:v>
                </c:pt>
                <c:pt idx="1185">
                  <c:v>4.5261646899870618</c:v>
                </c:pt>
                <c:pt idx="1186">
                  <c:v>4.5291664280482031</c:v>
                </c:pt>
                <c:pt idx="1187">
                  <c:v>4.5321670595585575</c:v>
                </c:pt>
                <c:pt idx="1188">
                  <c:v>4.5351665849218161</c:v>
                </c:pt>
                <c:pt idx="1189">
                  <c:v>4.5381650045415309</c:v>
                </c:pt>
                <c:pt idx="1190">
                  <c:v>4.5411623188211214</c:v>
                </c:pt>
                <c:pt idx="1191">
                  <c:v>4.5441585281638703</c:v>
                </c:pt>
                <c:pt idx="1192">
                  <c:v>4.5471536329729236</c:v>
                </c:pt>
                <c:pt idx="1193">
                  <c:v>4.5501476336512914</c:v>
                </c:pt>
                <c:pt idx="1194">
                  <c:v>4.5531405306018513</c:v>
                </c:pt>
                <c:pt idx="1195">
                  <c:v>4.5561323242273399</c:v>
                </c:pt>
                <c:pt idx="1196">
                  <c:v>4.5591230149303632</c:v>
                </c:pt>
                <c:pt idx="1197">
                  <c:v>4.5621126031133885</c:v>
                </c:pt>
                <c:pt idx="1198">
                  <c:v>4.5651010891787474</c:v>
                </c:pt>
                <c:pt idx="1199">
                  <c:v>4.568088473528638</c:v>
                </c:pt>
                <c:pt idx="1200">
                  <c:v>4.5710747565651193</c:v>
                </c:pt>
                <c:pt idx="1201">
                  <c:v>4.5740599386901168</c:v>
                </c:pt>
                <c:pt idx="1202">
                  <c:v>4.5770440203054221</c:v>
                </c:pt>
                <c:pt idx="1203">
                  <c:v>4.5800270018126863</c:v>
                </c:pt>
                <c:pt idx="1204">
                  <c:v>4.5830088836134291</c:v>
                </c:pt>
                <c:pt idx="1205">
                  <c:v>4.5859896661090325</c:v>
                </c:pt>
                <c:pt idx="1206">
                  <c:v>4.5889693497007427</c:v>
                </c:pt>
                <c:pt idx="1207">
                  <c:v>4.5919479347896708</c:v>
                </c:pt>
                <c:pt idx="1208">
                  <c:v>4.5949254217767939</c:v>
                </c:pt>
                <c:pt idx="1209">
                  <c:v>4.5979018110629504</c:v>
                </c:pt>
                <c:pt idx="1210">
                  <c:v>4.6008771030488447</c:v>
                </c:pt>
                <c:pt idx="1211">
                  <c:v>4.6038512981350461</c:v>
                </c:pt>
                <c:pt idx="1212">
                  <c:v>4.6068243967219873</c:v>
                </c:pt>
                <c:pt idx="1213">
                  <c:v>4.6097963992099649</c:v>
                </c:pt>
                <c:pt idx="1214">
                  <c:v>4.6127673059991423</c:v>
                </c:pt>
                <c:pt idx="1215">
                  <c:v>4.6157371174895445</c:v>
                </c:pt>
                <c:pt idx="1216">
                  <c:v>4.6187058340810623</c:v>
                </c:pt>
                <c:pt idx="1217">
                  <c:v>4.6216734561734514</c:v>
                </c:pt>
                <c:pt idx="1218">
                  <c:v>4.6246399841663317</c:v>
                </c:pt>
                <c:pt idx="1219">
                  <c:v>4.6276054184591855</c:v>
                </c:pt>
                <c:pt idx="1220">
                  <c:v>4.6305697594513635</c:v>
                </c:pt>
                <c:pt idx="1221">
                  <c:v>4.6335330075420771</c:v>
                </c:pt>
                <c:pt idx="1222">
                  <c:v>4.6364951631304043</c:v>
                </c:pt>
                <c:pt idx="1223">
                  <c:v>4.6394562266152883</c:v>
                </c:pt>
                <c:pt idx="1224">
                  <c:v>4.6424161983955345</c:v>
                </c:pt>
                <c:pt idx="1225">
                  <c:v>4.6453750788698134</c:v>
                </c:pt>
                <c:pt idx="1226">
                  <c:v>4.648332868436662</c:v>
                </c:pt>
                <c:pt idx="1227">
                  <c:v>4.6512895674944792</c:v>
                </c:pt>
                <c:pt idx="1228">
                  <c:v>4.6542451764415311</c:v>
                </c:pt>
                <c:pt idx="1229">
                  <c:v>4.6571996956759456</c:v>
                </c:pt>
                <c:pt idx="1230">
                  <c:v>4.660153125595718</c:v>
                </c:pt>
                <c:pt idx="1231">
                  <c:v>4.6631054665987053</c:v>
                </c:pt>
                <c:pt idx="1232">
                  <c:v>4.6660567190826319</c:v>
                </c:pt>
                <c:pt idx="1233">
                  <c:v>4.6690068834450846</c:v>
                </c:pt>
                <c:pt idx="1234">
                  <c:v>4.6719559600835172</c:v>
                </c:pt>
                <c:pt idx="1235">
                  <c:v>4.6749039493952447</c:v>
                </c:pt>
                <c:pt idx="1236">
                  <c:v>4.6778508517774497</c:v>
                </c:pt>
                <c:pt idx="1237">
                  <c:v>4.6807966676271793</c:v>
                </c:pt>
                <c:pt idx="1238">
                  <c:v>4.6837413973413451</c:v>
                </c:pt>
                <c:pt idx="1239">
                  <c:v>4.6866850413167205</c:v>
                </c:pt>
                <c:pt idx="1240">
                  <c:v>4.6896275999499482</c:v>
                </c:pt>
                <c:pt idx="1241">
                  <c:v>4.6925690736375314</c:v>
                </c:pt>
                <c:pt idx="1242">
                  <c:v>4.695509462775842</c:v>
                </c:pt>
                <c:pt idx="1243">
                  <c:v>4.6984487677611133</c:v>
                </c:pt>
                <c:pt idx="1244">
                  <c:v>4.7013869889894462</c:v>
                </c:pt>
                <c:pt idx="1245">
                  <c:v>4.7043241268568048</c:v>
                </c:pt>
                <c:pt idx="1246">
                  <c:v>4.7072601817590165</c:v>
                </c:pt>
                <c:pt idx="1247">
                  <c:v>4.7101951540917772</c:v>
                </c:pt>
                <c:pt idx="1248">
                  <c:v>4.7131290442506444</c:v>
                </c:pt>
                <c:pt idx="1249">
                  <c:v>4.7160618526310429</c:v>
                </c:pt>
                <c:pt idx="1250">
                  <c:v>4.7189935796282594</c:v>
                </c:pt>
                <c:pt idx="1251">
                  <c:v>4.7219242256374487</c:v>
                </c:pt>
                <c:pt idx="1252">
                  <c:v>4.7248537910536292</c:v>
                </c:pt>
                <c:pt idx="1253">
                  <c:v>4.7277822762716832</c:v>
                </c:pt>
                <c:pt idx="1254">
                  <c:v>4.7307096816863599</c:v>
                </c:pt>
                <c:pt idx="1255">
                  <c:v>4.7336360076922697</c:v>
                </c:pt>
                <c:pt idx="1256">
                  <c:v>4.7365612546838927</c:v>
                </c:pt>
                <c:pt idx="1257">
                  <c:v>4.7394854230555721</c:v>
                </c:pt>
                <c:pt idx="1258">
                  <c:v>4.7424085132015152</c:v>
                </c:pt>
                <c:pt idx="1259">
                  <c:v>4.7453305255157945</c:v>
                </c:pt>
                <c:pt idx="1260">
                  <c:v>4.748251460392348</c:v>
                </c:pt>
                <c:pt idx="1261">
                  <c:v>4.7511713182249791</c:v>
                </c:pt>
                <c:pt idx="1262">
                  <c:v>4.7540900994073558</c:v>
                </c:pt>
                <c:pt idx="1263">
                  <c:v>4.7570078043330097</c:v>
                </c:pt>
                <c:pt idx="1264">
                  <c:v>4.7599244333953417</c:v>
                </c:pt>
                <c:pt idx="1265">
                  <c:v>4.7628399869876139</c:v>
                </c:pt>
                <c:pt idx="1266">
                  <c:v>4.7657544655029547</c:v>
                </c:pt>
                <c:pt idx="1267">
                  <c:v>4.7686678693343572</c:v>
                </c:pt>
                <c:pt idx="1268">
                  <c:v>4.7715801988746795</c:v>
                </c:pt>
                <c:pt idx="1269">
                  <c:v>4.7744914545166459</c:v>
                </c:pt>
                <c:pt idx="1270">
                  <c:v>4.7774016366528471</c:v>
                </c:pt>
                <c:pt idx="1271">
                  <c:v>4.7803107456757354</c:v>
                </c:pt>
                <c:pt idx="1272">
                  <c:v>4.7832187819776308</c:v>
                </c:pt>
                <c:pt idx="1273">
                  <c:v>4.7861257459507183</c:v>
                </c:pt>
                <c:pt idx="1274">
                  <c:v>4.7890316379870468</c:v>
                </c:pt>
                <c:pt idx="1275">
                  <c:v>4.7919364584785331</c:v>
                </c:pt>
                <c:pt idx="1276">
                  <c:v>4.7948402078169563</c:v>
                </c:pt>
                <c:pt idx="1277">
                  <c:v>4.797742886393964</c:v>
                </c:pt>
                <c:pt idx="1278">
                  <c:v>4.800644494601066</c:v>
                </c:pt>
                <c:pt idx="1279">
                  <c:v>4.8035450328296383</c:v>
                </c:pt>
                <c:pt idx="1280">
                  <c:v>4.8064445014709234</c:v>
                </c:pt>
                <c:pt idx="1281">
                  <c:v>4.8093429009160298</c:v>
                </c:pt>
                <c:pt idx="1282">
                  <c:v>4.8122402315559292</c:v>
                </c:pt>
                <c:pt idx="1283">
                  <c:v>4.8151364937814591</c:v>
                </c:pt>
                <c:pt idx="1284">
                  <c:v>4.818031687983324</c:v>
                </c:pt>
                <c:pt idx="1285">
                  <c:v>4.8209258145520923</c:v>
                </c:pt>
                <c:pt idx="1286">
                  <c:v>4.8238188738781993</c:v>
                </c:pt>
                <c:pt idx="1287">
                  <c:v>4.8267108663519442</c:v>
                </c:pt>
                <c:pt idx="1288">
                  <c:v>4.8296017923634924</c:v>
                </c:pt>
                <c:pt idx="1289">
                  <c:v>4.8324916523028758</c:v>
                </c:pt>
                <c:pt idx="1290">
                  <c:v>4.8353804465599906</c:v>
                </c:pt>
                <c:pt idx="1291">
                  <c:v>4.8382681755245978</c:v>
                </c:pt>
                <c:pt idx="1292">
                  <c:v>4.841154839586328</c:v>
                </c:pt>
                <c:pt idx="1293">
                  <c:v>4.8440404391346714</c:v>
                </c:pt>
                <c:pt idx="1294">
                  <c:v>4.8469249745589895</c:v>
                </c:pt>
                <c:pt idx="1295">
                  <c:v>4.8498084462485052</c:v>
                </c:pt>
                <c:pt idx="1296">
                  <c:v>4.8526908545923115</c:v>
                </c:pt>
                <c:pt idx="1297">
                  <c:v>4.8555721999793615</c:v>
                </c:pt>
                <c:pt idx="1298">
                  <c:v>4.8584524827984792</c:v>
                </c:pt>
                <c:pt idx="1299">
                  <c:v>4.861331703438351</c:v>
                </c:pt>
                <c:pt idx="1300">
                  <c:v>4.8642098622875309</c:v>
                </c:pt>
                <c:pt idx="1301">
                  <c:v>4.8670869597344382</c:v>
                </c:pt>
                <c:pt idx="1302">
                  <c:v>4.8699629961673558</c:v>
                </c:pt>
                <c:pt idx="1303">
                  <c:v>4.8728379719744366</c:v>
                </c:pt>
                <c:pt idx="1304">
                  <c:v>4.8757118875436971</c:v>
                </c:pt>
                <c:pt idx="1305">
                  <c:v>4.8785847432630192</c:v>
                </c:pt>
                <c:pt idx="1306">
                  <c:v>4.8814565395201512</c:v>
                </c:pt>
                <c:pt idx="1307">
                  <c:v>4.8843272767027068</c:v>
                </c:pt>
                <c:pt idx="1308">
                  <c:v>4.887196955198168</c:v>
                </c:pt>
                <c:pt idx="1309">
                  <c:v>4.89006557539388</c:v>
                </c:pt>
                <c:pt idx="1310">
                  <c:v>4.892933137677054</c:v>
                </c:pt>
                <c:pt idx="1311">
                  <c:v>4.8957996424347687</c:v>
                </c:pt>
                <c:pt idx="1312">
                  <c:v>4.8986650900539681</c:v>
                </c:pt>
                <c:pt idx="1313">
                  <c:v>4.9015294809214645</c:v>
                </c:pt>
                <c:pt idx="1314">
                  <c:v>4.9043928154239298</c:v>
                </c:pt>
                <c:pt idx="1315">
                  <c:v>4.9072550939479109</c:v>
                </c:pt>
                <c:pt idx="1316">
                  <c:v>4.9101163168798134</c:v>
                </c:pt>
                <c:pt idx="1317">
                  <c:v>4.9129764846059132</c:v>
                </c:pt>
                <c:pt idx="1318">
                  <c:v>4.9158355975123511</c:v>
                </c:pt>
                <c:pt idx="1319">
                  <c:v>4.9186936559851322</c:v>
                </c:pt>
                <c:pt idx="1320">
                  <c:v>4.9215506604101318</c:v>
                </c:pt>
                <c:pt idx="1321">
                  <c:v>4.9244066111730884</c:v>
                </c:pt>
                <c:pt idx="1322">
                  <c:v>4.9272615086596074</c:v>
                </c:pt>
                <c:pt idx="1323">
                  <c:v>4.9301153532551609</c:v>
                </c:pt>
                <c:pt idx="1324">
                  <c:v>4.9329681453450869</c:v>
                </c:pt>
                <c:pt idx="1325">
                  <c:v>4.93581988531459</c:v>
                </c:pt>
                <c:pt idx="1326">
                  <c:v>4.9386705735487411</c:v>
                </c:pt>
                <c:pt idx="1327">
                  <c:v>4.9415202104324765</c:v>
                </c:pt>
                <c:pt idx="1328">
                  <c:v>4.9443687963506013</c:v>
                </c:pt>
                <c:pt idx="1329">
                  <c:v>4.947216331687784</c:v>
                </c:pt>
                <c:pt idx="1330">
                  <c:v>4.9500628168285612</c:v>
                </c:pt>
                <c:pt idx="1331">
                  <c:v>4.9529082521573367</c:v>
                </c:pt>
                <c:pt idx="1332">
                  <c:v>4.955752638058379</c:v>
                </c:pt>
                <c:pt idx="1333">
                  <c:v>4.9585959749158244</c:v>
                </c:pt>
                <c:pt idx="1334">
                  <c:v>4.9614382631136751</c:v>
                </c:pt>
                <c:pt idx="1335">
                  <c:v>4.9642795030358</c:v>
                </c:pt>
                <c:pt idx="1336">
                  <c:v>4.9671196950659331</c:v>
                </c:pt>
                <c:pt idx="1337">
                  <c:v>4.9699588395876786</c:v>
                </c:pt>
                <c:pt idx="1338">
                  <c:v>4.9727969369845049</c:v>
                </c:pt>
                <c:pt idx="1339">
                  <c:v>4.9756339876397471</c:v>
                </c:pt>
                <c:pt idx="1340">
                  <c:v>4.9784699919366053</c:v>
                </c:pt>
                <c:pt idx="1341">
                  <c:v>4.9813049502581519</c:v>
                </c:pt>
                <c:pt idx="1342">
                  <c:v>4.9841388629873187</c:v>
                </c:pt>
                <c:pt idx="1343">
                  <c:v>4.9869717305069106</c:v>
                </c:pt>
                <c:pt idx="1344">
                  <c:v>4.9898035531995948</c:v>
                </c:pt>
                <c:pt idx="1345">
                  <c:v>4.9926343314479071</c:v>
                </c:pt>
                <c:pt idx="1346">
                  <c:v>4.995464065634251</c:v>
                </c:pt>
                <c:pt idx="1347">
                  <c:v>4.9982927561408959</c:v>
                </c:pt>
                <c:pt idx="1348">
                  <c:v>5.0011204033499777</c:v>
                </c:pt>
                <c:pt idx="1349">
                  <c:v>5.0039470076434993</c:v>
                </c:pt>
                <c:pt idx="1350">
                  <c:v>5.0067725694033314</c:v>
                </c:pt>
                <c:pt idx="1351">
                  <c:v>5.0095970890112111</c:v>
                </c:pt>
                <c:pt idx="1352">
                  <c:v>5.0124205668487418</c:v>
                </c:pt>
                <c:pt idx="1353">
                  <c:v>5.0152430032973943</c:v>
                </c:pt>
                <c:pt idx="1354">
                  <c:v>5.018064398738507</c:v>
                </c:pt>
                <c:pt idx="1355">
                  <c:v>5.0208847535532861</c:v>
                </c:pt>
                <c:pt idx="1356">
                  <c:v>5.0237040681228029</c:v>
                </c:pt>
                <c:pt idx="1357">
                  <c:v>5.0265223428279953</c:v>
                </c:pt>
                <c:pt idx="1358">
                  <c:v>5.0293395780496715</c:v>
                </c:pt>
                <c:pt idx="1359">
                  <c:v>5.0321557741685048</c:v>
                </c:pt>
                <c:pt idx="1360">
                  <c:v>5.0349709315650362</c:v>
                </c:pt>
                <c:pt idx="1361">
                  <c:v>5.0377850506196715</c:v>
                </c:pt>
                <c:pt idx="1362">
                  <c:v>5.0405981317126889</c:v>
                </c:pt>
                <c:pt idx="1363">
                  <c:v>5.0434101752242286</c:v>
                </c:pt>
                <c:pt idx="1364">
                  <c:v>5.0462211815343014</c:v>
                </c:pt>
                <c:pt idx="1365">
                  <c:v>5.049031151022783</c:v>
                </c:pt>
                <c:pt idx="1366">
                  <c:v>5.0518400840694193</c:v>
                </c:pt>
                <c:pt idx="1367">
                  <c:v>5.0546479810538214</c:v>
                </c:pt>
                <c:pt idx="1368">
                  <c:v>5.0574548423554679</c:v>
                </c:pt>
                <c:pt idx="1369">
                  <c:v>5.0602606683537061</c:v>
                </c:pt>
                <c:pt idx="1370">
                  <c:v>5.06306545942775</c:v>
                </c:pt>
                <c:pt idx="1371">
                  <c:v>5.0658692159566794</c:v>
                </c:pt>
                <c:pt idx="1372">
                  <c:v>5.0686719383194454</c:v>
                </c:pt>
                <c:pt idx="1373">
                  <c:v>5.0714736268948641</c:v>
                </c:pt>
                <c:pt idx="1374">
                  <c:v>5.0742742820616176</c:v>
                </c:pt>
                <c:pt idx="1375">
                  <c:v>5.0770739041982598</c:v>
                </c:pt>
                <c:pt idx="1376">
                  <c:v>5.079872493683208</c:v>
                </c:pt>
                <c:pt idx="1377">
                  <c:v>5.08267005089475</c:v>
                </c:pt>
                <c:pt idx="1378">
                  <c:v>5.08546657621104</c:v>
                </c:pt>
                <c:pt idx="1379">
                  <c:v>5.0882620700101002</c:v>
                </c:pt>
                <c:pt idx="1380">
                  <c:v>5.0910565326698212</c:v>
                </c:pt>
                <c:pt idx="1381">
                  <c:v>5.0938499645679594</c:v>
                </c:pt>
                <c:pt idx="1382">
                  <c:v>5.0966423660821407</c:v>
                </c:pt>
                <c:pt idx="1383">
                  <c:v>5.0994337375898589</c:v>
                </c:pt>
                <c:pt idx="1384">
                  <c:v>5.1022240794684732</c:v>
                </c:pt>
                <c:pt idx="1385">
                  <c:v>5.1050133920952145</c:v>
                </c:pt>
                <c:pt idx="1386">
                  <c:v>5.1078016758471785</c:v>
                </c:pt>
                <c:pt idx="1387">
                  <c:v>5.1105889311013302</c:v>
                </c:pt>
                <c:pt idx="1388">
                  <c:v>5.1133751582345015</c:v>
                </c:pt>
                <c:pt idx="1389">
                  <c:v>5.1161603576233929</c:v>
                </c:pt>
                <c:pt idx="1390">
                  <c:v>5.1189445296445744</c:v>
                </c:pt>
                <c:pt idx="1391">
                  <c:v>5.1217276746744806</c:v>
                </c:pt>
                <c:pt idx="1392">
                  <c:v>5.1245097930894179</c:v>
                </c:pt>
                <c:pt idx="1393">
                  <c:v>5.1272908852655572</c:v>
                </c:pt>
                <c:pt idx="1394">
                  <c:v>5.1300709515789409</c:v>
                </c:pt>
                <c:pt idx="1395">
                  <c:v>5.1328499924054771</c:v>
                </c:pt>
                <c:pt idx="1396">
                  <c:v>5.1356280081209427</c:v>
                </c:pt>
                <c:pt idx="1397">
                  <c:v>5.1384049991009837</c:v>
                </c:pt>
                <c:pt idx="1398">
                  <c:v>5.1411809657211132</c:v>
                </c:pt>
                <c:pt idx="1399">
                  <c:v>5.1439559083567117</c:v>
                </c:pt>
                <c:pt idx="1400">
                  <c:v>5.1467298273830311</c:v>
                </c:pt>
                <c:pt idx="1401">
                  <c:v>5.1495027231751891</c:v>
                </c:pt>
                <c:pt idx="1402">
                  <c:v>5.152274596108172</c:v>
                </c:pt>
                <c:pt idx="1403">
                  <c:v>5.1550454465568345</c:v>
                </c:pt>
                <c:pt idx="1404">
                  <c:v>5.1578152748959019</c:v>
                </c:pt>
                <c:pt idx="1405">
                  <c:v>5.1605840814999633</c:v>
                </c:pt>
                <c:pt idx="1406">
                  <c:v>5.163351866743481</c:v>
                </c:pt>
                <c:pt idx="1407">
                  <c:v>5.1661186310007823</c:v>
                </c:pt>
                <c:pt idx="1408">
                  <c:v>5.1688843746460655</c:v>
                </c:pt>
                <c:pt idx="1409">
                  <c:v>5.171649098053396</c:v>
                </c:pt>
                <c:pt idx="1410">
                  <c:v>5.1744128015967084</c:v>
                </c:pt>
                <c:pt idx="1411">
                  <c:v>5.1771754856498058</c:v>
                </c:pt>
                <c:pt idx="1412">
                  <c:v>5.1799371505863592</c:v>
                </c:pt>
                <c:pt idx="1413">
                  <c:v>5.1826977967799088</c:v>
                </c:pt>
                <c:pt idx="1414">
                  <c:v>5.1854574246038645</c:v>
                </c:pt>
                <c:pt idx="1415">
                  <c:v>5.1882160344315027</c:v>
                </c:pt>
                <c:pt idx="1416">
                  <c:v>5.1909736266359712</c:v>
                </c:pt>
                <c:pt idx="1417">
                  <c:v>5.1937302015902835</c:v>
                </c:pt>
                <c:pt idx="1418">
                  <c:v>5.1964857596673246</c:v>
                </c:pt>
                <c:pt idx="1419">
                  <c:v>5.1992403012398469</c:v>
                </c:pt>
                <c:pt idx="1420">
                  <c:v>5.2019938266804724</c:v>
                </c:pt>
                <c:pt idx="1421">
                  <c:v>5.2047463363616915</c:v>
                </c:pt>
                <c:pt idx="1422">
                  <c:v>5.2074978306558632</c:v>
                </c:pt>
                <c:pt idx="1423">
                  <c:v>5.2102483099352161</c:v>
                </c:pt>
                <c:pt idx="1424">
                  <c:v>5.2129977745718481</c:v>
                </c:pt>
                <c:pt idx="1425">
                  <c:v>5.2157462249377264</c:v>
                </c:pt>
                <c:pt idx="1426">
                  <c:v>5.2184936614046835</c:v>
                </c:pt>
                <c:pt idx="1427">
                  <c:v>5.2212400843444264</c:v>
                </c:pt>
                <c:pt idx="1428">
                  <c:v>5.2239854941285291</c:v>
                </c:pt>
                <c:pt idx="1429">
                  <c:v>5.226729891128433</c:v>
                </c:pt>
                <c:pt idx="1430">
                  <c:v>5.2294732757154492</c:v>
                </c:pt>
                <c:pt idx="1431">
                  <c:v>5.2322156482607616</c:v>
                </c:pt>
                <c:pt idx="1432">
                  <c:v>5.2349570091354183</c:v>
                </c:pt>
                <c:pt idx="1433">
                  <c:v>5.2376973587103395</c:v>
                </c:pt>
                <c:pt idx="1434">
                  <c:v>5.2404366973563148</c:v>
                </c:pt>
                <c:pt idx="1435">
                  <c:v>5.2431750254440006</c:v>
                </c:pt>
                <c:pt idx="1436">
                  <c:v>5.2459123433439263</c:v>
                </c:pt>
                <c:pt idx="1437">
                  <c:v>5.2486486514264881</c:v>
                </c:pt>
                <c:pt idx="1438">
                  <c:v>5.2513839500619524</c:v>
                </c:pt>
                <c:pt idx="1439">
                  <c:v>5.2541182396204551</c:v>
                </c:pt>
                <c:pt idx="1440">
                  <c:v>5.2568515204720017</c:v>
                </c:pt>
                <c:pt idx="1441">
                  <c:v>5.2595837929864659</c:v>
                </c:pt>
                <c:pt idx="1442">
                  <c:v>5.2623150575335931</c:v>
                </c:pt>
                <c:pt idx="1443">
                  <c:v>5.2650453144829967</c:v>
                </c:pt>
                <c:pt idx="1444">
                  <c:v>5.26777456420416</c:v>
                </c:pt>
                <c:pt idx="1445">
                  <c:v>5.2705028070664364</c:v>
                </c:pt>
                <c:pt idx="1446">
                  <c:v>5.2732300434390487</c:v>
                </c:pt>
                <c:pt idx="1447">
                  <c:v>5.2759562736910883</c:v>
                </c:pt>
                <c:pt idx="1448">
                  <c:v>5.278681498191518</c:v>
                </c:pt>
                <c:pt idx="1449">
                  <c:v>5.2814057173091706</c:v>
                </c:pt>
                <c:pt idx="1450">
                  <c:v>5.2841289314127469</c:v>
                </c:pt>
                <c:pt idx="1451">
                  <c:v>5.2868511408708176</c:v>
                </c:pt>
                <c:pt idx="1452">
                  <c:v>5.289572346051826</c:v>
                </c:pt>
                <c:pt idx="1453">
                  <c:v>5.2922925473240818</c:v>
                </c:pt>
                <c:pt idx="1454">
                  <c:v>5.2950117450557661</c:v>
                </c:pt>
                <c:pt idx="1455">
                  <c:v>5.2977299396149302</c:v>
                </c:pt>
                <c:pt idx="1456">
                  <c:v>5.300447131369495</c:v>
                </c:pt>
                <c:pt idx="1457">
                  <c:v>5.3031633206872524</c:v>
                </c:pt>
                <c:pt idx="1458">
                  <c:v>5.305878507935863</c:v>
                </c:pt>
                <c:pt idx="1459">
                  <c:v>5.3085926934828569</c:v>
                </c:pt>
                <c:pt idx="1460">
                  <c:v>5.311305877695637</c:v>
                </c:pt>
                <c:pt idx="1461">
                  <c:v>5.3140180609414731</c:v>
                </c:pt>
                <c:pt idx="1462">
                  <c:v>5.316729243587508</c:v>
                </c:pt>
                <c:pt idx="1463">
                  <c:v>5.319439426000752</c:v>
                </c:pt>
                <c:pt idx="1464">
                  <c:v>5.3221486085480878</c:v>
                </c:pt>
                <c:pt idx="1465">
                  <c:v>5.3248567915962681</c:v>
                </c:pt>
                <c:pt idx="1466">
                  <c:v>5.3275639755119153</c:v>
                </c:pt>
                <c:pt idx="1467">
                  <c:v>5.3302701606615202</c:v>
                </c:pt>
                <c:pt idx="1468">
                  <c:v>5.3329753474114492</c:v>
                </c:pt>
                <c:pt idx="1469">
                  <c:v>5.335679536127933</c:v>
                </c:pt>
                <c:pt idx="1470">
                  <c:v>5.3383827271770778</c:v>
                </c:pt>
                <c:pt idx="1471">
                  <c:v>5.3410849209248559</c:v>
                </c:pt>
                <c:pt idx="1472">
                  <c:v>5.343786117737114</c:v>
                </c:pt>
                <c:pt idx="1473">
                  <c:v>5.3464863179795659</c:v>
                </c:pt>
                <c:pt idx="1474">
                  <c:v>5.3491855220177991</c:v>
                </c:pt>
                <c:pt idx="1475">
                  <c:v>5.3518837302172697</c:v>
                </c:pt>
                <c:pt idx="1476">
                  <c:v>5.3545809429433033</c:v>
                </c:pt>
                <c:pt idx="1477">
                  <c:v>5.3572771605611003</c:v>
                </c:pt>
                <c:pt idx="1478">
                  <c:v>5.3599723834357267</c:v>
                </c:pt>
                <c:pt idx="1479">
                  <c:v>5.3626666119321227</c:v>
                </c:pt>
                <c:pt idx="1480">
                  <c:v>5.3653598464150987</c:v>
                </c:pt>
                <c:pt idx="1481">
                  <c:v>5.3680520872493354</c:v>
                </c:pt>
                <c:pt idx="1482">
                  <c:v>5.3707433347993829</c:v>
                </c:pt>
                <c:pt idx="1483">
                  <c:v>5.3734335894296645</c:v>
                </c:pt>
                <c:pt idx="1484">
                  <c:v>5.3761228515044737</c:v>
                </c:pt>
                <c:pt idx="1485">
                  <c:v>5.378811121387975</c:v>
                </c:pt>
                <c:pt idx="1486">
                  <c:v>5.3814983994442018</c:v>
                </c:pt>
                <c:pt idx="1487">
                  <c:v>5.3841846860370621</c:v>
                </c:pt>
                <c:pt idx="1488">
                  <c:v>5.3868699815303307</c:v>
                </c:pt>
                <c:pt idx="1489">
                  <c:v>5.389554286287658</c:v>
                </c:pt>
                <c:pt idx="1490">
                  <c:v>5.3922376006725621</c:v>
                </c:pt>
                <c:pt idx="1491">
                  <c:v>5.3949199250484323</c:v>
                </c:pt>
                <c:pt idx="1492">
                  <c:v>5.3976012597785319</c:v>
                </c:pt>
                <c:pt idx="1493">
                  <c:v>5.4002816052259917</c:v>
                </c:pt>
                <c:pt idx="1494">
                  <c:v>5.4029609617538163</c:v>
                </c:pt>
                <c:pt idx="1495">
                  <c:v>5.4056393297248801</c:v>
                </c:pt>
                <c:pt idx="1496">
                  <c:v>5.4083167095019302</c:v>
                </c:pt>
                <c:pt idx="1497">
                  <c:v>5.4109931014475841</c:v>
                </c:pt>
                <c:pt idx="1498">
                  <c:v>5.4136685059243295</c:v>
                </c:pt>
                <c:pt idx="1499">
                  <c:v>5.416342923294529</c:v>
                </c:pt>
                <c:pt idx="1500">
                  <c:v>5.4190163539204121</c:v>
                </c:pt>
                <c:pt idx="1501">
                  <c:v>5.4216887981640829</c:v>
                </c:pt>
                <c:pt idx="1502">
                  <c:v>5.4243602563875157</c:v>
                </c:pt>
                <c:pt idx="1503">
                  <c:v>5.4270307289525554</c:v>
                </c:pt>
                <c:pt idx="1504">
                  <c:v>5.4297002162209225</c:v>
                </c:pt>
                <c:pt idx="1505">
                  <c:v>5.432368718554204</c:v>
                </c:pt>
                <c:pt idx="1506">
                  <c:v>5.4350362363138611</c:v>
                </c:pt>
                <c:pt idx="1507">
                  <c:v>5.4377027698612252</c:v>
                </c:pt>
                <c:pt idx="1508">
                  <c:v>5.4403683195575026</c:v>
                </c:pt>
                <c:pt idx="1509">
                  <c:v>5.4430328857637686</c:v>
                </c:pt>
                <c:pt idx="1510">
                  <c:v>5.4456964688409695</c:v>
                </c:pt>
                <c:pt idx="1511">
                  <c:v>5.4483590691499248</c:v>
                </c:pt>
                <c:pt idx="1512">
                  <c:v>5.4510206870513267</c:v>
                </c:pt>
                <c:pt idx="1513">
                  <c:v>5.4536813229057373</c:v>
                </c:pt>
                <c:pt idx="1514">
                  <c:v>5.4563409770735918</c:v>
                </c:pt>
                <c:pt idx="1515">
                  <c:v>5.4589996499151967</c:v>
                </c:pt>
                <c:pt idx="1516">
                  <c:v>5.4616573417907306</c:v>
                </c:pt>
                <c:pt idx="1517">
                  <c:v>5.4643140530602441</c:v>
                </c:pt>
                <c:pt idx="1518">
                  <c:v>5.4669697840836609</c:v>
                </c:pt>
                <c:pt idx="1519">
                  <c:v>5.469624535220774</c:v>
                </c:pt>
                <c:pt idx="1520">
                  <c:v>5.4722783068312522</c:v>
                </c:pt>
                <c:pt idx="1521">
                  <c:v>5.4749310992746318</c:v>
                </c:pt>
                <c:pt idx="1522">
                  <c:v>5.477582912910326</c:v>
                </c:pt>
                <c:pt idx="1523">
                  <c:v>5.4802337480976169</c:v>
                </c:pt>
                <c:pt idx="1524">
                  <c:v>5.4828836051956609</c:v>
                </c:pt>
                <c:pt idx="1525">
                  <c:v>5.4855324845634845</c:v>
                </c:pt>
                <c:pt idx="1526">
                  <c:v>5.4881803865599892</c:v>
                </c:pt>
                <c:pt idx="1527">
                  <c:v>5.4908273115439448</c:v>
                </c:pt>
                <c:pt idx="1528">
                  <c:v>5.4934732598739986</c:v>
                </c:pt>
                <c:pt idx="1529">
                  <c:v>5.4961182319086666</c:v>
                </c:pt>
                <c:pt idx="1530">
                  <c:v>5.4987622280063366</c:v>
                </c:pt>
                <c:pt idx="1531">
                  <c:v>5.5014052485252725</c:v>
                </c:pt>
                <c:pt idx="1532">
                  <c:v>5.504047293823608</c:v>
                </c:pt>
                <c:pt idx="1533">
                  <c:v>5.5066883642593503</c:v>
                </c:pt>
                <c:pt idx="1534">
                  <c:v>5.5093284601903783</c:v>
                </c:pt>
                <c:pt idx="1535">
                  <c:v>5.511967581974444</c:v>
                </c:pt>
                <c:pt idx="1536">
                  <c:v>5.5146057299691726</c:v>
                </c:pt>
                <c:pt idx="1537">
                  <c:v>5.5172429045320612</c:v>
                </c:pt>
                <c:pt idx="1538">
                  <c:v>5.5198791060204799</c:v>
                </c:pt>
                <c:pt idx="1539">
                  <c:v>5.5225143347916719</c:v>
                </c:pt>
                <c:pt idx="1540">
                  <c:v>5.5251485912027505</c:v>
                </c:pt>
                <c:pt idx="1541">
                  <c:v>5.5277818756107058</c:v>
                </c:pt>
                <c:pt idx="1542">
                  <c:v>5.5304141883723998</c:v>
                </c:pt>
                <c:pt idx="1543">
                  <c:v>5.5330455298445642</c:v>
                </c:pt>
                <c:pt idx="1544">
                  <c:v>5.5356759003838087</c:v>
                </c:pt>
                <c:pt idx="1545">
                  <c:v>5.5383053003466101</c:v>
                </c:pt>
                <c:pt idx="1546">
                  <c:v>5.5409337300893222</c:v>
                </c:pt>
                <c:pt idx="1547">
                  <c:v>5.5435611899681714</c:v>
                </c:pt>
                <c:pt idx="1548">
                  <c:v>5.5461876803392567</c:v>
                </c:pt>
                <c:pt idx="1549">
                  <c:v>5.5488132015585494</c:v>
                </c:pt>
                <c:pt idx="1550">
                  <c:v>5.5514377539818955</c:v>
                </c:pt>
                <c:pt idx="1551">
                  <c:v>5.5540613379650114</c:v>
                </c:pt>
                <c:pt idx="1552">
                  <c:v>5.55668395386349</c:v>
                </c:pt>
                <c:pt idx="1553">
                  <c:v>5.5593056020327944</c:v>
                </c:pt>
                <c:pt idx="1554">
                  <c:v>5.5619262828282645</c:v>
                </c:pt>
                <c:pt idx="1555">
                  <c:v>5.5645459966051094</c:v>
                </c:pt>
                <c:pt idx="1556">
                  <c:v>5.5671647437184149</c:v>
                </c:pt>
                <c:pt idx="1557">
                  <c:v>5.5697825245231387</c:v>
                </c:pt>
                <c:pt idx="1558">
                  <c:v>5.57239933937411</c:v>
                </c:pt>
                <c:pt idx="1559">
                  <c:v>5.5750151886260362</c:v>
                </c:pt>
                <c:pt idx="1560">
                  <c:v>5.5776300726334931</c:v>
                </c:pt>
                <c:pt idx="1561">
                  <c:v>5.5802439917509341</c:v>
                </c:pt>
                <c:pt idx="1562">
                  <c:v>5.5828569463326829</c:v>
                </c:pt>
                <c:pt idx="1563">
                  <c:v>5.585468936732938</c:v>
                </c:pt>
                <c:pt idx="1564">
                  <c:v>5.5880799633057734</c:v>
                </c:pt>
                <c:pt idx="1565">
                  <c:v>5.5906900264051327</c:v>
                </c:pt>
                <c:pt idx="1566">
                  <c:v>5.5932991263848377</c:v>
                </c:pt>
                <c:pt idx="1567">
                  <c:v>5.5959072635985789</c:v>
                </c:pt>
                <c:pt idx="1568">
                  <c:v>5.5985144383999268</c:v>
                </c:pt>
                <c:pt idx="1569">
                  <c:v>5.6011206511423186</c:v>
                </c:pt>
                <c:pt idx="1570">
                  <c:v>5.6037259021790717</c:v>
                </c:pt>
                <c:pt idx="1571">
                  <c:v>5.6063301918633721</c:v>
                </c:pt>
                <c:pt idx="1572">
                  <c:v>5.608933520548284</c:v>
                </c:pt>
                <c:pt idx="1573">
                  <c:v>5.6115358885867437</c:v>
                </c:pt>
                <c:pt idx="1574">
                  <c:v>5.6141372963315606</c:v>
                </c:pt>
                <c:pt idx="1575">
                  <c:v>5.6167377441354178</c:v>
                </c:pt>
                <c:pt idx="1576">
                  <c:v>5.6193372323508752</c:v>
                </c:pt>
                <c:pt idx="1577">
                  <c:v>5.6219357613303655</c:v>
                </c:pt>
                <c:pt idx="1578">
                  <c:v>5.6245333314261927</c:v>
                </c:pt>
                <c:pt idx="1579">
                  <c:v>5.627129942990539</c:v>
                </c:pt>
                <c:pt idx="1580">
                  <c:v>5.6297255963754589</c:v>
                </c:pt>
                <c:pt idx="1581">
                  <c:v>5.6323202919328814</c:v>
                </c:pt>
                <c:pt idx="1582">
                  <c:v>5.6349140300146088</c:v>
                </c:pt>
                <c:pt idx="1583">
                  <c:v>5.6375068109723196</c:v>
                </c:pt>
                <c:pt idx="1584">
                  <c:v>5.6400986351575639</c:v>
                </c:pt>
                <c:pt idx="1585">
                  <c:v>5.642689502921769</c:v>
                </c:pt>
                <c:pt idx="1586">
                  <c:v>5.6452794146162351</c:v>
                </c:pt>
                <c:pt idx="1587">
                  <c:v>5.6478683705921355</c:v>
                </c:pt>
                <c:pt idx="1588">
                  <c:v>5.650456371200522</c:v>
                </c:pt>
                <c:pt idx="1589">
                  <c:v>5.6530434167923174</c:v>
                </c:pt>
                <c:pt idx="1590">
                  <c:v>5.6556295077183201</c:v>
                </c:pt>
                <c:pt idx="1591">
                  <c:v>5.6582146443292016</c:v>
                </c:pt>
                <c:pt idx="1592">
                  <c:v>5.660798826975511</c:v>
                </c:pt>
                <c:pt idx="1593">
                  <c:v>5.6633820560076682</c:v>
                </c:pt>
                <c:pt idx="1594">
                  <c:v>5.6659643317759718</c:v>
                </c:pt>
                <c:pt idx="1595">
                  <c:v>5.6685456546305941</c:v>
                </c:pt>
                <c:pt idx="1596">
                  <c:v>5.6711260249215787</c:v>
                </c:pt>
                <c:pt idx="1597">
                  <c:v>5.6737054429988492</c:v>
                </c:pt>
                <c:pt idx="1598">
                  <c:v>5.6762839092121986</c:v>
                </c:pt>
                <c:pt idx="1599">
                  <c:v>5.6788614239112993</c:v>
                </c:pt>
                <c:pt idx="1600">
                  <c:v>5.6814379874456966</c:v>
                </c:pt>
                <c:pt idx="1601">
                  <c:v>5.6840136001648105</c:v>
                </c:pt>
                <c:pt idx="1602">
                  <c:v>5.6865882624179367</c:v>
                </c:pt>
                <c:pt idx="1603">
                  <c:v>5.6891619745542448</c:v>
                </c:pt>
                <c:pt idx="1604">
                  <c:v>5.6917347369227809</c:v>
                </c:pt>
                <c:pt idx="1605">
                  <c:v>5.6943065498724659</c:v>
                </c:pt>
                <c:pt idx="1606">
                  <c:v>5.6968774137520937</c:v>
                </c:pt>
                <c:pt idx="1607">
                  <c:v>5.6994473289103365</c:v>
                </c:pt>
                <c:pt idx="1608">
                  <c:v>5.7020162956957403</c:v>
                </c:pt>
                <c:pt idx="1609">
                  <c:v>5.7045843144567243</c:v>
                </c:pt>
                <c:pt idx="1610">
                  <c:v>5.7071513855415867</c:v>
                </c:pt>
                <c:pt idx="1611">
                  <c:v>5.709717509298498</c:v>
                </c:pt>
                <c:pt idx="1612">
                  <c:v>5.7122826860755049</c:v>
                </c:pt>
                <c:pt idx="1613">
                  <c:v>5.7148469162205302</c:v>
                </c:pt>
                <c:pt idx="1614">
                  <c:v>5.717410200081372</c:v>
                </c:pt>
                <c:pt idx="1615">
                  <c:v>5.7199725380057025</c:v>
                </c:pt>
                <c:pt idx="1616">
                  <c:v>5.7225339303410703</c:v>
                </c:pt>
                <c:pt idx="1617">
                  <c:v>5.7250943774348988</c:v>
                </c:pt>
                <c:pt idx="1618">
                  <c:v>5.7276538796344889</c:v>
                </c:pt>
                <c:pt idx="1619">
                  <c:v>5.7302124372870162</c:v>
                </c:pt>
                <c:pt idx="1620">
                  <c:v>5.7327700507395285</c:v>
                </c:pt>
                <c:pt idx="1621">
                  <c:v>5.7353267203389544</c:v>
                </c:pt>
                <c:pt idx="1622">
                  <c:v>5.7378824464320957</c:v>
                </c:pt>
                <c:pt idx="1623">
                  <c:v>5.7404372293656296</c:v>
                </c:pt>
                <c:pt idx="1624">
                  <c:v>5.7429910694861093</c:v>
                </c:pt>
                <c:pt idx="1625">
                  <c:v>5.745543967139966</c:v>
                </c:pt>
                <c:pt idx="1626">
                  <c:v>5.7480959226735022</c:v>
                </c:pt>
                <c:pt idx="1627">
                  <c:v>5.7506469364328998</c:v>
                </c:pt>
                <c:pt idx="1628">
                  <c:v>5.7531970087642161</c:v>
                </c:pt>
                <c:pt idx="1629">
                  <c:v>5.7557461400133842</c:v>
                </c:pt>
                <c:pt idx="1630">
                  <c:v>5.758294330526212</c:v>
                </c:pt>
                <c:pt idx="1631">
                  <c:v>5.7608415806483846</c:v>
                </c:pt>
                <c:pt idx="1632">
                  <c:v>5.763387890725463</c:v>
                </c:pt>
                <c:pt idx="1633">
                  <c:v>5.7659332611028828</c:v>
                </c:pt>
                <c:pt idx="1634">
                  <c:v>5.7684776921259591</c:v>
                </c:pt>
                <c:pt idx="1635">
                  <c:v>5.7710211841398795</c:v>
                </c:pt>
                <c:pt idx="1636">
                  <c:v>5.7735637374897095</c:v>
                </c:pt>
                <c:pt idx="1637">
                  <c:v>5.7761053525203909</c:v>
                </c:pt>
                <c:pt idx="1638">
                  <c:v>5.7786460295767421</c:v>
                </c:pt>
                <c:pt idx="1639">
                  <c:v>5.7811857690034563</c:v>
                </c:pt>
                <c:pt idx="1640">
                  <c:v>5.783724571145104</c:v>
                </c:pt>
                <c:pt idx="1641">
                  <c:v>5.7862624363461324</c:v>
                </c:pt>
                <c:pt idx="1642">
                  <c:v>5.7887993649508642</c:v>
                </c:pt>
                <c:pt idx="1643">
                  <c:v>5.7913353573034998</c:v>
                </c:pt>
                <c:pt idx="1644">
                  <c:v>5.793870413748115</c:v>
                </c:pt>
                <c:pt idx="1645">
                  <c:v>5.796404534628663</c:v>
                </c:pt>
                <c:pt idx="1646">
                  <c:v>5.7989377202889711</c:v>
                </c:pt>
                <c:pt idx="1647">
                  <c:v>5.8014699710727484</c:v>
                </c:pt>
                <c:pt idx="1648">
                  <c:v>5.8040012873235733</c:v>
                </c:pt>
                <c:pt idx="1649">
                  <c:v>5.8065316693849081</c:v>
                </c:pt>
                <c:pt idx="1650">
                  <c:v>5.8090611176000877</c:v>
                </c:pt>
                <c:pt idx="1651">
                  <c:v>5.8115896323123248</c:v>
                </c:pt>
                <c:pt idx="1652">
                  <c:v>5.8141172138647077</c:v>
                </c:pt>
                <c:pt idx="1653">
                  <c:v>5.8166438626002028</c:v>
                </c:pt>
                <c:pt idx="1654">
                  <c:v>5.8191695788616542</c:v>
                </c:pt>
                <c:pt idx="1655">
                  <c:v>5.8216943629917806</c:v>
                </c:pt>
                <c:pt idx="1656">
                  <c:v>5.824218215333179</c:v>
                </c:pt>
                <c:pt idx="1657">
                  <c:v>5.826741136228323</c:v>
                </c:pt>
                <c:pt idx="1658">
                  <c:v>5.8292631260195646</c:v>
                </c:pt>
                <c:pt idx="1659">
                  <c:v>5.8317841850491305</c:v>
                </c:pt>
                <c:pt idx="1660">
                  <c:v>5.8343043136591248</c:v>
                </c:pt>
                <c:pt idx="1661">
                  <c:v>5.8368235121915308</c:v>
                </c:pt>
                <c:pt idx="1662">
                  <c:v>5.8393417809882076</c:v>
                </c:pt>
                <c:pt idx="1663">
                  <c:v>5.8418591203908905</c:v>
                </c:pt>
                <c:pt idx="1664">
                  <c:v>5.8443755307411935</c:v>
                </c:pt>
                <c:pt idx="1665">
                  <c:v>5.8468910123806062</c:v>
                </c:pt>
                <c:pt idx="1666">
                  <c:v>5.8494055656504989</c:v>
                </c:pt>
                <c:pt idx="1667">
                  <c:v>5.8519191908921151</c:v>
                </c:pt>
                <c:pt idx="1668">
                  <c:v>5.8544318884465776</c:v>
                </c:pt>
                <c:pt idx="1669">
                  <c:v>5.8569436586548873</c:v>
                </c:pt>
                <c:pt idx="1670">
                  <c:v>5.8594545018579218</c:v>
                </c:pt>
                <c:pt idx="1671">
                  <c:v>5.8619644183964352</c:v>
                </c:pt>
                <c:pt idx="1672">
                  <c:v>5.8644734086110608</c:v>
                </c:pt>
                <c:pt idx="1673">
                  <c:v>5.8669814728423084</c:v>
                </c:pt>
                <c:pt idx="1674">
                  <c:v>5.8694886114305662</c:v>
                </c:pt>
                <c:pt idx="1675">
                  <c:v>5.871994824716098</c:v>
                </c:pt>
                <c:pt idx="1676">
                  <c:v>5.8745001130390495</c:v>
                </c:pt>
                <c:pt idx="1677">
                  <c:v>5.8770044767394385</c:v>
                </c:pt>
                <c:pt idx="1678">
                  <c:v>5.8795079161571646</c:v>
                </c:pt>
                <c:pt idx="1679">
                  <c:v>5.8820104316320041</c:v>
                </c:pt>
                <c:pt idx="1680">
                  <c:v>5.8845120235036115</c:v>
                </c:pt>
                <c:pt idx="1681">
                  <c:v>5.8870126921115169</c:v>
                </c:pt>
                <c:pt idx="1682">
                  <c:v>5.8895124377951316</c:v>
                </c:pt>
                <c:pt idx="1683">
                  <c:v>5.8920112608937423</c:v>
                </c:pt>
                <c:pt idx="1684">
                  <c:v>5.8945091617465142</c:v>
                </c:pt>
                <c:pt idx="1685">
                  <c:v>5.8970061406924925</c:v>
                </c:pt>
                <c:pt idx="1686">
                  <c:v>5.8995021980705982</c:v>
                </c:pt>
                <c:pt idx="1687">
                  <c:v>5.9019973342196295</c:v>
                </c:pt>
                <c:pt idx="1688">
                  <c:v>5.9044915494782657</c:v>
                </c:pt>
                <c:pt idx="1689">
                  <c:v>5.9069848441850619</c:v>
                </c:pt>
                <c:pt idx="1690">
                  <c:v>5.9094772186784539</c:v>
                </c:pt>
                <c:pt idx="1691">
                  <c:v>5.9119686732967516</c:v>
                </c:pt>
                <c:pt idx="1692">
                  <c:v>5.9144592083781475</c:v>
                </c:pt>
                <c:pt idx="1693">
                  <c:v>5.9169488242607091</c:v>
                </c:pt>
                <c:pt idx="1694">
                  <c:v>5.9194375212823838</c:v>
                </c:pt>
                <c:pt idx="1695">
                  <c:v>5.9219252997809972</c:v>
                </c:pt>
                <c:pt idx="1696">
                  <c:v>5.9244121600942545</c:v>
                </c:pt>
                <c:pt idx="1697">
                  <c:v>5.9268981025597371</c:v>
                </c:pt>
                <c:pt idx="1698">
                  <c:v>5.9293831275149058</c:v>
                </c:pt>
                <c:pt idx="1699">
                  <c:v>5.9318672352971005</c:v>
                </c:pt>
                <c:pt idx="1700">
                  <c:v>5.9343504262435376</c:v>
                </c:pt>
                <c:pt idx="1701">
                  <c:v>5.9368327006913155</c:v>
                </c:pt>
                <c:pt idx="1702">
                  <c:v>5.9393140589774092</c:v>
                </c:pt>
                <c:pt idx="1703">
                  <c:v>5.9417945014386717</c:v>
                </c:pt>
                <c:pt idx="1704">
                  <c:v>5.9442740284118356</c:v>
                </c:pt>
                <c:pt idx="1705">
                  <c:v>5.9467526402335116</c:v>
                </c:pt>
                <c:pt idx="1706">
                  <c:v>5.9492303372401913</c:v>
                </c:pt>
                <c:pt idx="1707">
                  <c:v>5.9517071197682432</c:v>
                </c:pt>
                <c:pt idx="1708">
                  <c:v>5.9541829881539146</c:v>
                </c:pt>
                <c:pt idx="1709">
                  <c:v>5.9566579427333313</c:v>
                </c:pt>
                <c:pt idx="1710">
                  <c:v>5.9591319838425001</c:v>
                </c:pt>
                <c:pt idx="1711">
                  <c:v>5.9616051118173052</c:v>
                </c:pt>
                <c:pt idx="1712">
                  <c:v>5.9640773269935092</c:v>
                </c:pt>
                <c:pt idx="1713">
                  <c:v>5.9665486297067556</c:v>
                </c:pt>
                <c:pt idx="1714">
                  <c:v>5.9690190202925661</c:v>
                </c:pt>
                <c:pt idx="1715">
                  <c:v>5.9714884990863402</c:v>
                </c:pt>
                <c:pt idx="1716">
                  <c:v>5.9739570664233597</c:v>
                </c:pt>
                <c:pt idx="1717">
                  <c:v>5.9764247226387814</c:v>
                </c:pt>
                <c:pt idx="1718">
                  <c:v>5.978891468067645</c:v>
                </c:pt>
                <c:pt idx="1719">
                  <c:v>5.9813573030448675</c:v>
                </c:pt>
                <c:pt idx="1720">
                  <c:v>5.9838222279052466</c:v>
                </c:pt>
                <c:pt idx="1721">
                  <c:v>5.986286242983458</c:v>
                </c:pt>
                <c:pt idx="1722">
                  <c:v>5.9887493486140571</c:v>
                </c:pt>
                <c:pt idx="1723">
                  <c:v>5.9912115451314785</c:v>
                </c:pt>
                <c:pt idx="1724">
                  <c:v>5.9936728328700362</c:v>
                </c:pt>
                <c:pt idx="1725">
                  <c:v>5.9961332121639259</c:v>
                </c:pt>
                <c:pt idx="1726">
                  <c:v>5.9985926833472192</c:v>
                </c:pt>
                <c:pt idx="1727">
                  <c:v>6.0010512467538701</c:v>
                </c:pt>
                <c:pt idx="1728">
                  <c:v>6.0035089027177104</c:v>
                </c:pt>
                <c:pt idx="1729">
                  <c:v>6.0059656515724535</c:v>
                </c:pt>
                <c:pt idx="1730">
                  <c:v>6.0084214936516913</c:v>
                </c:pt>
                <c:pt idx="1731">
                  <c:v>6.0108764292888939</c:v>
                </c:pt>
                <c:pt idx="1732">
                  <c:v>6.0133304588174132</c:v>
                </c:pt>
                <c:pt idx="1733">
                  <c:v>6.0157835825704815</c:v>
                </c:pt>
                <c:pt idx="1734">
                  <c:v>6.0182358008812082</c:v>
                </c:pt>
                <c:pt idx="1735">
                  <c:v>6.0206871140825848</c:v>
                </c:pt>
                <c:pt idx="1736">
                  <c:v>6.0231375225074819</c:v>
                </c:pt>
                <c:pt idx="1737">
                  <c:v>6.0255870264886502</c:v>
                </c:pt>
                <c:pt idx="1738">
                  <c:v>6.0280356263587214</c:v>
                </c:pt>
                <c:pt idx="1739">
                  <c:v>6.0304833224502037</c:v>
                </c:pt>
                <c:pt idx="1740">
                  <c:v>6.0329301150954899</c:v>
                </c:pt>
                <c:pt idx="1741">
                  <c:v>6.0353760046268512</c:v>
                </c:pt>
                <c:pt idx="1742">
                  <c:v>6.037820991376436</c:v>
                </c:pt>
                <c:pt idx="1743">
                  <c:v>6.0402650756762775</c:v>
                </c:pt>
                <c:pt idx="1744">
                  <c:v>6.042708257858286</c:v>
                </c:pt>
                <c:pt idx="1745">
                  <c:v>6.0451505382542532</c:v>
                </c:pt>
                <c:pt idx="1746">
                  <c:v>6.0475919171958514</c:v>
                </c:pt>
                <c:pt idx="1747">
                  <c:v>6.0500323950146324</c:v>
                </c:pt>
                <c:pt idx="1748">
                  <c:v>6.0524719720420288</c:v>
                </c:pt>
                <c:pt idx="1749">
                  <c:v>6.0549106486093525</c:v>
                </c:pt>
                <c:pt idx="1750">
                  <c:v>6.0573484250477971</c:v>
                </c:pt>
                <c:pt idx="1751">
                  <c:v>6.0597853016884375</c:v>
                </c:pt>
                <c:pt idx="1752">
                  <c:v>6.0622212788622258</c:v>
                </c:pt>
                <c:pt idx="1753">
                  <c:v>6.0646563568999996</c:v>
                </c:pt>
                <c:pt idx="1754">
                  <c:v>6.0670905361324712</c:v>
                </c:pt>
                <c:pt idx="1755">
                  <c:v>6.0695238168902392</c:v>
                </c:pt>
                <c:pt idx="1756">
                  <c:v>6.0719561995037781</c:v>
                </c:pt>
                <c:pt idx="1757">
                  <c:v>6.0743876843034474</c:v>
                </c:pt>
                <c:pt idx="1758">
                  <c:v>6.0768182716194827</c:v>
                </c:pt>
                <c:pt idx="1759">
                  <c:v>6.0792479617820039</c:v>
                </c:pt>
                <c:pt idx="1760">
                  <c:v>6.0816767551210109</c:v>
                </c:pt>
                <c:pt idx="1761">
                  <c:v>6.0841046519663848</c:v>
                </c:pt>
                <c:pt idx="1762">
                  <c:v>6.086531652647885</c:v>
                </c:pt>
                <c:pt idx="1763">
                  <c:v>6.0889577574951543</c:v>
                </c:pt>
                <c:pt idx="1764">
                  <c:v>6.091382966837716</c:v>
                </c:pt>
                <c:pt idx="1765">
                  <c:v>6.0938072810049757</c:v>
                </c:pt>
                <c:pt idx="1766">
                  <c:v>6.0962307003262151</c:v>
                </c:pt>
                <c:pt idx="1767">
                  <c:v>6.0986532251306054</c:v>
                </c:pt>
                <c:pt idx="1768">
                  <c:v>6.1010748557471901</c:v>
                </c:pt>
                <c:pt idx="1769">
                  <c:v>6.1034955925048973</c:v>
                </c:pt>
                <c:pt idx="1770">
                  <c:v>6.1059154357325403</c:v>
                </c:pt>
                <c:pt idx="1771">
                  <c:v>6.1083343857588055</c:v>
                </c:pt>
                <c:pt idx="1772">
                  <c:v>6.1107524429122702</c:v>
                </c:pt>
                <c:pt idx="1773">
                  <c:v>6.1131696075213835</c:v>
                </c:pt>
                <c:pt idx="1774">
                  <c:v>6.1155858799144811</c:v>
                </c:pt>
                <c:pt idx="1775">
                  <c:v>6.1180012604197813</c:v>
                </c:pt>
                <c:pt idx="1776">
                  <c:v>6.1204157493653799</c:v>
                </c:pt>
                <c:pt idx="1777">
                  <c:v>6.1228293470792554</c:v>
                </c:pt>
                <c:pt idx="1778">
                  <c:v>6.1252420538892691</c:v>
                </c:pt>
                <c:pt idx="1779">
                  <c:v>6.1276538701231624</c:v>
                </c:pt>
                <c:pt idx="1780">
                  <c:v>6.1300647961085595</c:v>
                </c:pt>
                <c:pt idx="1781">
                  <c:v>6.1324748321729663</c:v>
                </c:pt>
                <c:pt idx="1782">
                  <c:v>6.1348839786437672</c:v>
                </c:pt>
                <c:pt idx="1783">
                  <c:v>6.137292235848232</c:v>
                </c:pt>
                <c:pt idx="1784">
                  <c:v>6.1396996041135115</c:v>
                </c:pt>
                <c:pt idx="1785">
                  <c:v>6.1421060837666372</c:v>
                </c:pt>
                <c:pt idx="1786">
                  <c:v>6.1445116751345203</c:v>
                </c:pt>
                <c:pt idx="1787">
                  <c:v>6.1469163785439607</c:v>
                </c:pt>
                <c:pt idx="1788">
                  <c:v>6.1493201943216311</c:v>
                </c:pt>
                <c:pt idx="1789">
                  <c:v>6.1517231227940936</c:v>
                </c:pt>
                <c:pt idx="1790">
                  <c:v>6.1541251642877901</c:v>
                </c:pt>
                <c:pt idx="1791">
                  <c:v>6.1565263191290409</c:v>
                </c:pt>
                <c:pt idx="1792">
                  <c:v>6.1589265876440535</c:v>
                </c:pt>
                <c:pt idx="1793">
                  <c:v>6.1613259701589147</c:v>
                </c:pt>
                <c:pt idx="1794">
                  <c:v>6.1637244669995921</c:v>
                </c:pt>
                <c:pt idx="1795">
                  <c:v>6.1661220784919388</c:v>
                </c:pt>
                <c:pt idx="1796">
                  <c:v>6.1685188049616881</c:v>
                </c:pt>
                <c:pt idx="1797">
                  <c:v>6.1709146467344551</c:v>
                </c:pt>
                <c:pt idx="1798">
                  <c:v>6.1733096041357385</c:v>
                </c:pt>
                <c:pt idx="1799">
                  <c:v>6.175703677490918</c:v>
                </c:pt>
                <c:pt idx="1800">
                  <c:v>6.1780968671252561</c:v>
                </c:pt>
                <c:pt idx="1801">
                  <c:v>6.1804891733638998</c:v>
                </c:pt>
                <c:pt idx="1802">
                  <c:v>6.1828805965318727</c:v>
                </c:pt>
                <c:pt idx="1803">
                  <c:v>6.1852711369540856</c:v>
                </c:pt>
                <c:pt idx="1804">
                  <c:v>6.1876607949553337</c:v>
                </c:pt>
                <c:pt idx="1805">
                  <c:v>6.1900495708602881</c:v>
                </c:pt>
                <c:pt idx="1806">
                  <c:v>6.1924374649935077</c:v>
                </c:pt>
                <c:pt idx="1807">
                  <c:v>6.1948244776794334</c:v>
                </c:pt>
                <c:pt idx="1808">
                  <c:v>6.1972106092423838</c:v>
                </c:pt>
                <c:pt idx="1809">
                  <c:v>6.1995958600065677</c:v>
                </c:pt>
                <c:pt idx="1810">
                  <c:v>6.2019802302960718</c:v>
                </c:pt>
                <c:pt idx="1811">
                  <c:v>6.2043637204348663</c:v>
                </c:pt>
                <c:pt idx="1812">
                  <c:v>6.206746330746804</c:v>
                </c:pt>
                <c:pt idx="1813">
                  <c:v>6.2091280615556217</c:v>
                </c:pt>
                <c:pt idx="1814">
                  <c:v>6.2115089131849368</c:v>
                </c:pt>
                <c:pt idx="1815">
                  <c:v>6.2138888859582533</c:v>
                </c:pt>
                <c:pt idx="1816">
                  <c:v>6.2162679801989551</c:v>
                </c:pt>
                <c:pt idx="1817">
                  <c:v>6.2186461962303099</c:v>
                </c:pt>
                <c:pt idx="1818">
                  <c:v>6.2210235343754681</c:v>
                </c:pt>
                <c:pt idx="1819">
                  <c:v>6.2233999949574619</c:v>
                </c:pt>
                <c:pt idx="1820">
                  <c:v>6.2257755782992099</c:v>
                </c:pt>
                <c:pt idx="1821">
                  <c:v>6.2281502847235108</c:v>
                </c:pt>
                <c:pt idx="1822">
                  <c:v>6.2305241145530497</c:v>
                </c:pt>
                <c:pt idx="1823">
                  <c:v>6.2328970681103897</c:v>
                </c:pt>
                <c:pt idx="1824">
                  <c:v>6.2352691457179814</c:v>
                </c:pt>
                <c:pt idx="1825">
                  <c:v>6.237640347698159</c:v>
                </c:pt>
                <c:pt idx="1826">
                  <c:v>6.2400106743731358</c:v>
                </c:pt>
                <c:pt idx="1827">
                  <c:v>6.2423801260650134</c:v>
                </c:pt>
                <c:pt idx="1828">
                  <c:v>6.2447487030957722</c:v>
                </c:pt>
                <c:pt idx="1829">
                  <c:v>6.2471164057872786</c:v>
                </c:pt>
                <c:pt idx="1830">
                  <c:v>6.2494832344612856</c:v>
                </c:pt>
                <c:pt idx="1831">
                  <c:v>6.2518491894394197</c:v>
                </c:pt>
                <c:pt idx="1832">
                  <c:v>6.2542142710432032</c:v>
                </c:pt>
                <c:pt idx="1833">
                  <c:v>6.2565784795940331</c:v>
                </c:pt>
                <c:pt idx="1834">
                  <c:v>6.2589418154131939</c:v>
                </c:pt>
                <c:pt idx="1835">
                  <c:v>6.2613042788218527</c:v>
                </c:pt>
                <c:pt idx="1836">
                  <c:v>6.2636658701410601</c:v>
                </c:pt>
                <c:pt idx="1837">
                  <c:v>6.2660265896917524</c:v>
                </c:pt>
                <c:pt idx="1838">
                  <c:v>6.2683864377947449</c:v>
                </c:pt>
                <c:pt idx="1839">
                  <c:v>6.270745414770742</c:v>
                </c:pt>
                <c:pt idx="1840">
                  <c:v>6.2731035209403299</c:v>
                </c:pt>
                <c:pt idx="1841">
                  <c:v>6.2754607566239766</c:v>
                </c:pt>
                <c:pt idx="1842">
                  <c:v>6.2778171221420367</c:v>
                </c:pt>
                <c:pt idx="1843">
                  <c:v>6.280172617814749</c:v>
                </c:pt>
                <c:pt idx="1844">
                  <c:v>6.2825272439622344</c:v>
                </c:pt>
                <c:pt idx="1845">
                  <c:v>6.2848810009044973</c:v>
                </c:pt>
                <c:pt idx="1846">
                  <c:v>6.2872338889614294</c:v>
                </c:pt>
                <c:pt idx="1847">
                  <c:v>6.2895859084528025</c:v>
                </c:pt>
                <c:pt idx="1848">
                  <c:v>6.2919370596982773</c:v>
                </c:pt>
                <c:pt idx="1849">
                  <c:v>6.2942873430173929</c:v>
                </c:pt>
                <c:pt idx="1850">
                  <c:v>6.2966367587295764</c:v>
                </c:pt>
                <c:pt idx="1851">
                  <c:v>6.2989853071541395</c:v>
                </c:pt>
                <c:pt idx="1852">
                  <c:v>6.3013329886102767</c:v>
                </c:pt>
                <c:pt idx="1853">
                  <c:v>6.303679803417066</c:v>
                </c:pt>
                <c:pt idx="1854">
                  <c:v>6.3060257518934728</c:v>
                </c:pt>
                <c:pt idx="1855">
                  <c:v>6.3083708343583416</c:v>
                </c:pt>
                <c:pt idx="1856">
                  <c:v>6.3107150511304084</c:v>
                </c:pt>
                <c:pt idx="1857">
                  <c:v>6.3130584025282888</c:v>
                </c:pt>
                <c:pt idx="1858">
                  <c:v>6.3154008888704825</c:v>
                </c:pt>
                <c:pt idx="1859">
                  <c:v>6.3177425104753766</c:v>
                </c:pt>
                <c:pt idx="1860">
                  <c:v>6.3200832676612402</c:v>
                </c:pt>
                <c:pt idx="1861">
                  <c:v>6.3224231607462311</c:v>
                </c:pt>
                <c:pt idx="1862">
                  <c:v>6.3247621900483866</c:v>
                </c:pt>
                <c:pt idx="1863">
                  <c:v>6.3271003558856309</c:v>
                </c:pt>
                <c:pt idx="1864">
                  <c:v>6.3294376585757748</c:v>
                </c:pt>
                <c:pt idx="1865">
                  <c:v>6.3317740984365107</c:v>
                </c:pt>
                <c:pt idx="1866">
                  <c:v>6.3341096757854176</c:v>
                </c:pt>
                <c:pt idx="1867">
                  <c:v>6.3364443909399588</c:v>
                </c:pt>
                <c:pt idx="1868">
                  <c:v>6.3387782442174823</c:v>
                </c:pt>
                <c:pt idx="1869">
                  <c:v>6.3411112359352231</c:v>
                </c:pt>
                <c:pt idx="1870">
                  <c:v>6.3434433664102974</c:v>
                </c:pt>
                <c:pt idx="1871">
                  <c:v>6.3457746359597094</c:v>
                </c:pt>
                <c:pt idx="1872">
                  <c:v>6.3481050449003487</c:v>
                </c:pt>
                <c:pt idx="1873">
                  <c:v>6.3504345935489859</c:v>
                </c:pt>
                <c:pt idx="1874">
                  <c:v>6.3527632822222806</c:v>
                </c:pt>
                <c:pt idx="1875">
                  <c:v>6.3550911112367761</c:v>
                </c:pt>
                <c:pt idx="1876">
                  <c:v>6.3574180809089009</c:v>
                </c:pt>
                <c:pt idx="1877">
                  <c:v>6.3597441915549711</c:v>
                </c:pt>
                <c:pt idx="1878">
                  <c:v>6.3620694434911842</c:v>
                </c:pt>
                <c:pt idx="1879">
                  <c:v>6.3643938370336244</c:v>
                </c:pt>
                <c:pt idx="1880">
                  <c:v>6.3667173724982629</c:v>
                </c:pt>
                <c:pt idx="1881">
                  <c:v>6.3690400502009537</c:v>
                </c:pt>
                <c:pt idx="1882">
                  <c:v>6.3713618704574388</c:v>
                </c:pt>
                <c:pt idx="1883">
                  <c:v>6.3736828335833433</c:v>
                </c:pt>
                <c:pt idx="1884">
                  <c:v>6.3760029398941764</c:v>
                </c:pt>
                <c:pt idx="1885">
                  <c:v>6.3783221897053402</c:v>
                </c:pt>
                <c:pt idx="1886">
                  <c:v>6.3806405833321156</c:v>
                </c:pt>
                <c:pt idx="1887">
                  <c:v>6.3829581210896693</c:v>
                </c:pt>
                <c:pt idx="1888">
                  <c:v>6.385274803293056</c:v>
                </c:pt>
                <c:pt idx="1889">
                  <c:v>6.3875906302572147</c:v>
                </c:pt>
                <c:pt idx="1890">
                  <c:v>6.3899056022969738</c:v>
                </c:pt>
                <c:pt idx="1891">
                  <c:v>6.3922197197270387</c:v>
                </c:pt>
                <c:pt idx="1892">
                  <c:v>6.394532982862013</c:v>
                </c:pt>
                <c:pt idx="1893">
                  <c:v>6.396845392016373</c:v>
                </c:pt>
                <c:pt idx="1894">
                  <c:v>6.3991569475044905</c:v>
                </c:pt>
                <c:pt idx="1895">
                  <c:v>6.4014676496406206</c:v>
                </c:pt>
                <c:pt idx="1896">
                  <c:v>6.4037774987389016</c:v>
                </c:pt>
                <c:pt idx="1897">
                  <c:v>6.406086495113362</c:v>
                </c:pt>
                <c:pt idx="1898">
                  <c:v>6.4083946390779118</c:v>
                </c:pt>
                <c:pt idx="1899">
                  <c:v>6.4107019309463507</c:v>
                </c:pt>
                <c:pt idx="1900">
                  <c:v>6.4130083710323627</c:v>
                </c:pt>
                <c:pt idx="1901">
                  <c:v>6.4153139596495192</c:v>
                </c:pt>
                <c:pt idx="1902">
                  <c:v>6.4176186971112772</c:v>
                </c:pt>
                <c:pt idx="1903">
                  <c:v>6.419922583730977</c:v>
                </c:pt>
                <c:pt idx="1904">
                  <c:v>6.4222256198218517</c:v>
                </c:pt>
                <c:pt idx="1905">
                  <c:v>6.4245278056970134</c:v>
                </c:pt>
                <c:pt idx="1906">
                  <c:v>6.4268291416694661</c:v>
                </c:pt>
                <c:pt idx="1907">
                  <c:v>6.429129628052098</c:v>
                </c:pt>
                <c:pt idx="1908">
                  <c:v>6.4314292651576821</c:v>
                </c:pt>
                <c:pt idx="1909">
                  <c:v>6.4337280532988803</c:v>
                </c:pt>
                <c:pt idx="1910">
                  <c:v>6.4360259927882399</c:v>
                </c:pt>
                <c:pt idx="1911">
                  <c:v>6.4383230839381955</c:v>
                </c:pt>
                <c:pt idx="1912">
                  <c:v>6.4406193270610661</c:v>
                </c:pt>
                <c:pt idx="1913">
                  <c:v>6.4429147224690597</c:v>
                </c:pt>
                <c:pt idx="1914">
                  <c:v>6.4452092704742707</c:v>
                </c:pt>
                <c:pt idx="1915">
                  <c:v>6.4475029713886789</c:v>
                </c:pt>
                <c:pt idx="1916">
                  <c:v>6.4497958255241503</c:v>
                </c:pt>
                <c:pt idx="1917">
                  <c:v>6.4520878331924409</c:v>
                </c:pt>
                <c:pt idx="1918">
                  <c:v>6.4543789947051895</c:v>
                </c:pt>
                <c:pt idx="1919">
                  <c:v>6.4566693103739246</c:v>
                </c:pt>
                <c:pt idx="1920">
                  <c:v>6.4589587805100583</c:v>
                </c:pt>
                <c:pt idx="1921">
                  <c:v>6.461247405424893</c:v>
                </c:pt>
                <c:pt idx="1922">
                  <c:v>6.4635351854296186</c:v>
                </c:pt>
                <c:pt idx="1923">
                  <c:v>6.4658221208353055</c:v>
                </c:pt>
                <c:pt idx="1924">
                  <c:v>6.468108211952921</c:v>
                </c:pt>
                <c:pt idx="1925">
                  <c:v>6.4703934590933105</c:v>
                </c:pt>
                <c:pt idx="1926">
                  <c:v>6.4726778625672097</c:v>
                </c:pt>
                <c:pt idx="1927">
                  <c:v>6.4749614226852445</c:v>
                </c:pt>
                <c:pt idx="1928">
                  <c:v>6.4772441397579232</c:v>
                </c:pt>
                <c:pt idx="1929">
                  <c:v>6.4795260140956437</c:v>
                </c:pt>
                <c:pt idx="1930">
                  <c:v>6.481807046008691</c:v>
                </c:pt>
                <c:pt idx="1931">
                  <c:v>6.4840872358072366</c:v>
                </c:pt>
                <c:pt idx="1932">
                  <c:v>6.48636658380134</c:v>
                </c:pt>
                <c:pt idx="1933">
                  <c:v>6.488645090300948</c:v>
                </c:pt>
                <c:pt idx="1934">
                  <c:v>6.4909227556158937</c:v>
                </c:pt>
                <c:pt idx="1935">
                  <c:v>6.4931995800558999</c:v>
                </c:pt>
                <c:pt idx="1936">
                  <c:v>6.4954755639305732</c:v>
                </c:pt>
                <c:pt idx="1937">
                  <c:v>6.4977507075494128</c:v>
                </c:pt>
                <c:pt idx="1938">
                  <c:v>6.5000250112218003</c:v>
                </c:pt>
                <c:pt idx="1939">
                  <c:v>6.5022984752570077</c:v>
                </c:pt>
                <c:pt idx="1940">
                  <c:v>6.5045710999641937</c:v>
                </c:pt>
                <c:pt idx="1941">
                  <c:v>6.5068428856524063</c:v>
                </c:pt>
                <c:pt idx="1942">
                  <c:v>6.509113832630578</c:v>
                </c:pt>
                <c:pt idx="1943">
                  <c:v>6.5113839412075318</c:v>
                </c:pt>
                <c:pt idx="1944">
                  <c:v>6.5136532116919765</c:v>
                </c:pt>
                <c:pt idx="1945">
                  <c:v>6.5159216443925114</c:v>
                </c:pt>
                <c:pt idx="1946">
                  <c:v>6.5181892396176195</c:v>
                </c:pt>
                <c:pt idx="1947">
                  <c:v>6.5204559976756746</c:v>
                </c:pt>
                <c:pt idx="1948">
                  <c:v>6.5227219188749395</c:v>
                </c:pt>
                <c:pt idx="1949">
                  <c:v>6.5249870035235613</c:v>
                </c:pt>
                <c:pt idx="1950">
                  <c:v>6.5272512519295782</c:v>
                </c:pt>
                <c:pt idx="1951">
                  <c:v>6.5295146644009145</c:v>
                </c:pt>
                <c:pt idx="1952">
                  <c:v>6.5317772412453845</c:v>
                </c:pt>
                <c:pt idx="1953">
                  <c:v>6.5340389827706868</c:v>
                </c:pt>
                <c:pt idx="1954">
                  <c:v>6.5362998892844137</c:v>
                </c:pt>
                <c:pt idx="1955">
                  <c:v>6.5385599610940393</c:v>
                </c:pt>
                <c:pt idx="1956">
                  <c:v>6.5408191985069326</c:v>
                </c:pt>
                <c:pt idx="1957">
                  <c:v>6.5430776018303449</c:v>
                </c:pt>
                <c:pt idx="1958">
                  <c:v>6.545335171371419</c:v>
                </c:pt>
                <c:pt idx="1959">
                  <c:v>6.5475919074371856</c:v>
                </c:pt>
                <c:pt idx="1960">
                  <c:v>6.5498478103345636</c:v>
                </c:pt>
                <c:pt idx="1961">
                  <c:v>6.5521028803703603</c:v>
                </c:pt>
                <c:pt idx="1962">
                  <c:v>6.5543571178512714</c:v>
                </c:pt>
                <c:pt idx="1963">
                  <c:v>6.5566105230838794</c:v>
                </c:pt>
                <c:pt idx="1964">
                  <c:v>6.558863096374659</c:v>
                </c:pt>
                <c:pt idx="1965">
                  <c:v>6.5611148380299706</c:v>
                </c:pt>
                <c:pt idx="1966">
                  <c:v>6.5633657483560626</c:v>
                </c:pt>
                <c:pt idx="1967">
                  <c:v>6.5656158276590748</c:v>
                </c:pt>
                <c:pt idx="1968">
                  <c:v>6.5678650762450337</c:v>
                </c:pt>
                <c:pt idx="1969">
                  <c:v>6.5701134944198536</c:v>
                </c:pt>
                <c:pt idx="1970">
                  <c:v>6.5723610824893406</c:v>
                </c:pt>
                <c:pt idx="1971">
                  <c:v>6.574607840759187</c:v>
                </c:pt>
                <c:pt idx="1972">
                  <c:v>6.5768537695349751</c:v>
                </c:pt>
                <c:pt idx="1973">
                  <c:v>6.5790988691221743</c:v>
                </c:pt>
                <c:pt idx="1974">
                  <c:v>6.5813431398261457</c:v>
                </c:pt>
                <c:pt idx="1975">
                  <c:v>6.5835865819521366</c:v>
                </c:pt>
                <c:pt idx="1976">
                  <c:v>6.5858291958052861</c:v>
                </c:pt>
                <c:pt idx="1977">
                  <c:v>6.5880709816906196</c:v>
                </c:pt>
                <c:pt idx="1978">
                  <c:v>6.5903119399130512</c:v>
                </c:pt>
                <c:pt idx="1979">
                  <c:v>6.5925520707773879</c:v>
                </c:pt>
                <c:pt idx="1980">
                  <c:v>6.594791374588322</c:v>
                </c:pt>
                <c:pt idx="1981">
                  <c:v>6.5970298516504355</c:v>
                </c:pt>
                <c:pt idx="1982">
                  <c:v>6.5992675022682015</c:v>
                </c:pt>
                <c:pt idx="1983">
                  <c:v>6.6015043267459808</c:v>
                </c:pt>
                <c:pt idx="1984">
                  <c:v>6.6037403253880242</c:v>
                </c:pt>
                <c:pt idx="1985">
                  <c:v>6.60597549849847</c:v>
                </c:pt>
                <c:pt idx="1986">
                  <c:v>6.6082098463813486</c:v>
                </c:pt>
                <c:pt idx="1987">
                  <c:v>6.6104433693405786</c:v>
                </c:pt>
                <c:pt idx="1988">
                  <c:v>6.6126760676799652</c:v>
                </c:pt>
                <c:pt idx="1989">
                  <c:v>6.6149079417032084</c:v>
                </c:pt>
                <c:pt idx="1990">
                  <c:v>6.6171389917138921</c:v>
                </c:pt>
                <c:pt idx="1991">
                  <c:v>6.6193692180154953</c:v>
                </c:pt>
                <c:pt idx="1992">
                  <c:v>6.6215986209113824</c:v>
                </c:pt>
                <c:pt idx="1993">
                  <c:v>6.6238272007048078</c:v>
                </c:pt>
                <c:pt idx="1994">
                  <c:v>6.6260549576989174</c:v>
                </c:pt>
                <c:pt idx="1995">
                  <c:v>6.6282818921967461</c:v>
                </c:pt>
                <c:pt idx="1996">
                  <c:v>6.6305080045012179</c:v>
                </c:pt>
                <c:pt idx="1997">
                  <c:v>6.6327332949151447</c:v>
                </c:pt>
                <c:pt idx="1998">
                  <c:v>6.6349577637412338</c:v>
                </c:pt>
                <c:pt idx="1999">
                  <c:v>6.6371814112820759</c:v>
                </c:pt>
                <c:pt idx="2000">
                  <c:v>6.6394042378401554</c:v>
                </c:pt>
                <c:pt idx="2001">
                  <c:v>6.6416262437178446</c:v>
                </c:pt>
                <c:pt idx="2002">
                  <c:v>6.6438474292174083</c:v>
                </c:pt>
                <c:pt idx="2003">
                  <c:v>6.6460677946409996</c:v>
                </c:pt>
                <c:pt idx="2004">
                  <c:v>6.6482873402906613</c:v>
                </c:pt>
                <c:pt idx="2005">
                  <c:v>6.6505060664683251</c:v>
                </c:pt>
                <c:pt idx="2006">
                  <c:v>6.6527239734758172</c:v>
                </c:pt>
                <c:pt idx="2007">
                  <c:v>6.6549410616148474</c:v>
                </c:pt>
                <c:pt idx="2008">
                  <c:v>6.6571573311870207</c:v>
                </c:pt>
                <c:pt idx="2009">
                  <c:v>6.6593727824938318</c:v>
                </c:pt>
                <c:pt idx="2010">
                  <c:v>6.6615874158366646</c:v>
                </c:pt>
                <c:pt idx="2011">
                  <c:v>6.6638012315167918</c:v>
                </c:pt>
                <c:pt idx="2012">
                  <c:v>6.6660142298353788</c:v>
                </c:pt>
                <c:pt idx="2013">
                  <c:v>6.668226411093479</c:v>
                </c:pt>
                <c:pt idx="2014">
                  <c:v>6.6704377755920401</c:v>
                </c:pt>
                <c:pt idx="2015">
                  <c:v>6.6726483236318943</c:v>
                </c:pt>
                <c:pt idx="2016">
                  <c:v>6.6748580555137709</c:v>
                </c:pt>
                <c:pt idx="2017">
                  <c:v>6.6770669715382844</c:v>
                </c:pt>
                <c:pt idx="2018">
                  <c:v>6.6792750720059422</c:v>
                </c:pt>
                <c:pt idx="2019">
                  <c:v>6.681482357217142</c:v>
                </c:pt>
                <c:pt idx="2020">
                  <c:v>6.6836888274721709</c:v>
                </c:pt>
                <c:pt idx="2021">
                  <c:v>6.685894483071209</c:v>
                </c:pt>
                <c:pt idx="2022">
                  <c:v>6.6880993243143241</c:v>
                </c:pt>
                <c:pt idx="2023">
                  <c:v>6.6903033515014787</c:v>
                </c:pt>
                <c:pt idx="2024">
                  <c:v>6.6925065649325219</c:v>
                </c:pt>
                <c:pt idx="2025">
                  <c:v>6.6947089649071962</c:v>
                </c:pt>
                <c:pt idx="2026">
                  <c:v>6.6969105517251322</c:v>
                </c:pt>
                <c:pt idx="2027">
                  <c:v>6.6991113256858563</c:v>
                </c:pt>
                <c:pt idx="2028">
                  <c:v>6.7013112870887799</c:v>
                </c:pt>
                <c:pt idx="2029">
                  <c:v>6.7035104362332092</c:v>
                </c:pt>
                <c:pt idx="2030">
                  <c:v>6.7057087734183396</c:v>
                </c:pt>
                <c:pt idx="2031">
                  <c:v>6.707906298943259</c:v>
                </c:pt>
                <c:pt idx="2032">
                  <c:v>6.7101030131069459</c:v>
                </c:pt>
                <c:pt idx="2033">
                  <c:v>6.7122989162082671</c:v>
                </c:pt>
                <c:pt idx="2034">
                  <c:v>6.7144940085459863</c:v>
                </c:pt>
                <c:pt idx="2035">
                  <c:v>6.7166882904187526</c:v>
                </c:pt>
                <c:pt idx="2036">
                  <c:v>6.7188817621251085</c:v>
                </c:pt>
                <c:pt idx="2037">
                  <c:v>6.721074423963489</c:v>
                </c:pt>
                <c:pt idx="2038">
                  <c:v>6.7232662762322182</c:v>
                </c:pt>
                <c:pt idx="2039">
                  <c:v>6.7254573192295126</c:v>
                </c:pt>
                <c:pt idx="2040">
                  <c:v>6.7276475532534805</c:v>
                </c:pt>
                <c:pt idx="2041">
                  <c:v>6.7298369786021199</c:v>
                </c:pt>
                <c:pt idx="2042">
                  <c:v>6.7320255955733241</c:v>
                </c:pt>
                <c:pt idx="2043">
                  <c:v>6.7342134044648709</c:v>
                </c:pt>
                <c:pt idx="2044">
                  <c:v>6.7364004055744378</c:v>
                </c:pt>
                <c:pt idx="2045">
                  <c:v>6.7385865991995866</c:v>
                </c:pt>
                <c:pt idx="2046">
                  <c:v>6.7407719856377746</c:v>
                </c:pt>
                <c:pt idx="2047">
                  <c:v>6.7429565651863514</c:v>
                </c:pt>
                <c:pt idx="2048">
                  <c:v>6.745140338142555</c:v>
                </c:pt>
                <c:pt idx="2049">
                  <c:v>6.7473233048035164</c:v>
                </c:pt>
                <c:pt idx="2050">
                  <c:v>6.7495054654662603</c:v>
                </c:pt>
                <c:pt idx="2051">
                  <c:v>6.7516868204277012</c:v>
                </c:pt>
                <c:pt idx="2052">
                  <c:v>6.7538673699846443</c:v>
                </c:pt>
                <c:pt idx="2053">
                  <c:v>6.7560471144337901</c:v>
                </c:pt>
                <c:pt idx="2054">
                  <c:v>6.7582260540717281</c:v>
                </c:pt>
                <c:pt idx="2055">
                  <c:v>6.7604041891949391</c:v>
                </c:pt>
                <c:pt idx="2056">
                  <c:v>6.7625815200997996</c:v>
                </c:pt>
                <c:pt idx="2057">
                  <c:v>6.764758047082573</c:v>
                </c:pt>
                <c:pt idx="2058">
                  <c:v>6.7669337704394179</c:v>
                </c:pt>
                <c:pt idx="2059">
                  <c:v>6.7691086904663873</c:v>
                </c:pt>
                <c:pt idx="2060">
                  <c:v>6.7712828074594196</c:v>
                </c:pt>
                <c:pt idx="2061">
                  <c:v>6.7734561217143519</c:v>
                </c:pt>
                <c:pt idx="2062">
                  <c:v>6.7756286335269085</c:v>
                </c:pt>
                <c:pt idx="2063">
                  <c:v>6.777800343192709</c:v>
                </c:pt>
                <c:pt idx="2064">
                  <c:v>6.7799712510072645</c:v>
                </c:pt>
                <c:pt idx="2065">
                  <c:v>6.782141357265977</c:v>
                </c:pt>
                <c:pt idx="2066">
                  <c:v>6.7843106622641427</c:v>
                </c:pt>
                <c:pt idx="2067">
                  <c:v>6.7864791662969486</c:v>
                </c:pt>
                <c:pt idx="2068">
                  <c:v>6.7886468696594759</c:v>
                </c:pt>
                <c:pt idx="2069">
                  <c:v>6.7908137726466977</c:v>
                </c:pt>
                <c:pt idx="2070">
                  <c:v>6.7929798755534749</c:v>
                </c:pt>
                <c:pt idx="2071">
                  <c:v>6.7951451786745691</c:v>
                </c:pt>
                <c:pt idx="2072">
                  <c:v>6.7973096823046291</c:v>
                </c:pt>
                <c:pt idx="2073">
                  <c:v>6.7994733867381978</c:v>
                </c:pt>
                <c:pt idx="2074">
                  <c:v>6.8016362922697091</c:v>
                </c:pt>
                <c:pt idx="2075">
                  <c:v>6.8037983991934894</c:v>
                </c:pt>
                <c:pt idx="2076">
                  <c:v>6.8059597078037619</c:v>
                </c:pt>
                <c:pt idx="2077">
                  <c:v>6.808120218394639</c:v>
                </c:pt>
                <c:pt idx="2078">
                  <c:v>6.8102799312601272</c:v>
                </c:pt>
                <c:pt idx="2079">
                  <c:v>6.8124388466941221</c:v>
                </c:pt>
                <c:pt idx="2080">
                  <c:v>6.8145969649904172</c:v>
                </c:pt>
                <c:pt idx="2081">
                  <c:v>6.8167542864426975</c:v>
                </c:pt>
                <c:pt idx="2082">
                  <c:v>6.818910811344538</c:v>
                </c:pt>
                <c:pt idx="2083">
                  <c:v>6.8210665399894097</c:v>
                </c:pt>
                <c:pt idx="2084">
                  <c:v>6.8232214726706761</c:v>
                </c:pt>
                <c:pt idx="2085">
                  <c:v>6.8253756096815925</c:v>
                </c:pt>
                <c:pt idx="2086">
                  <c:v>6.8275289513153083</c:v>
                </c:pt>
                <c:pt idx="2087">
                  <c:v>6.8296814978648666</c:v>
                </c:pt>
                <c:pt idx="2088">
                  <c:v>6.8318332496231999</c:v>
                </c:pt>
                <c:pt idx="2089">
                  <c:v>6.8339842068831391</c:v>
                </c:pt>
                <c:pt idx="2090">
                  <c:v>6.8361343699374038</c:v>
                </c:pt>
                <c:pt idx="2091">
                  <c:v>6.8382837390786113</c:v>
                </c:pt>
                <c:pt idx="2092">
                  <c:v>6.8404323145992665</c:v>
                </c:pt>
                <c:pt idx="2093">
                  <c:v>6.8425800967917727</c:v>
                </c:pt>
                <c:pt idx="2094">
                  <c:v>6.8447270859484242</c:v>
                </c:pt>
                <c:pt idx="2095">
                  <c:v>6.8468732823614085</c:v>
                </c:pt>
                <c:pt idx="2096">
                  <c:v>6.8490186863228075</c:v>
                </c:pt>
                <c:pt idx="2097">
                  <c:v>6.8511632981245958</c:v>
                </c:pt>
                <c:pt idx="2098">
                  <c:v>6.853307118058642</c:v>
                </c:pt>
                <c:pt idx="2099">
                  <c:v>6.8554501464167075</c:v>
                </c:pt>
                <c:pt idx="2100">
                  <c:v>6.8575923834904469</c:v>
                </c:pt>
                <c:pt idx="2101">
                  <c:v>6.8597338295714092</c:v>
                </c:pt>
                <c:pt idx="2102">
                  <c:v>6.8618744849510396</c:v>
                </c:pt>
                <c:pt idx="2103">
                  <c:v>6.8640143499206712</c:v>
                </c:pt>
                <c:pt idx="2104">
                  <c:v>6.866153424771535</c:v>
                </c:pt>
                <c:pt idx="2105">
                  <c:v>6.8682917097947564</c:v>
                </c:pt>
                <c:pt idx="2106">
                  <c:v>6.8704292052813489</c:v>
                </c:pt>
                <c:pt idx="2107">
                  <c:v>6.8725659115222264</c:v>
                </c:pt>
                <c:pt idx="2108">
                  <c:v>6.8747018288081936</c:v>
                </c:pt>
                <c:pt idx="2109">
                  <c:v>6.8768369574299495</c:v>
                </c:pt>
                <c:pt idx="2110">
                  <c:v>6.8789712976780866</c:v>
                </c:pt>
                <c:pt idx="2111">
                  <c:v>6.8811048498430916</c:v>
                </c:pt>
                <c:pt idx="2112">
                  <c:v>6.8832376142153455</c:v>
                </c:pt>
                <c:pt idx="2113">
                  <c:v>6.8853695910851238</c:v>
                </c:pt>
                <c:pt idx="2114">
                  <c:v>6.8875007807425925</c:v>
                </c:pt>
                <c:pt idx="2115">
                  <c:v>6.8896311834778174</c:v>
                </c:pt>
                <c:pt idx="2116">
                  <c:v>6.891760799580755</c:v>
                </c:pt>
                <c:pt idx="2117">
                  <c:v>6.8938896293412562</c:v>
                </c:pt>
                <c:pt idx="2118">
                  <c:v>6.8960176730490668</c:v>
                </c:pt>
                <c:pt idx="2119">
                  <c:v>6.8981449309938263</c:v>
                </c:pt>
                <c:pt idx="2120">
                  <c:v>6.9002714034650685</c:v>
                </c:pt>
                <c:pt idx="2121">
                  <c:v>6.9023970907522214</c:v>
                </c:pt>
                <c:pt idx="2122">
                  <c:v>6.9045219931446082</c:v>
                </c:pt>
                <c:pt idx="2123">
                  <c:v>6.9066461109314474</c:v>
                </c:pt>
                <c:pt idx="2124">
                  <c:v>6.9087694444018455</c:v>
                </c:pt>
                <c:pt idx="2125">
                  <c:v>6.9108919938448148</c:v>
                </c:pt>
                <c:pt idx="2126">
                  <c:v>6.9130137595492513</c:v>
                </c:pt>
                <c:pt idx="2127">
                  <c:v>6.9151347418039517</c:v>
                </c:pt>
                <c:pt idx="2128">
                  <c:v>6.917254940897605</c:v>
                </c:pt>
                <c:pt idx="2129">
                  <c:v>6.9193743571187953</c:v>
                </c:pt>
                <c:pt idx="2130">
                  <c:v>6.9214929907560023</c:v>
                </c:pt>
                <c:pt idx="2131">
                  <c:v>6.9236108420975979</c:v>
                </c:pt>
                <c:pt idx="2132">
                  <c:v>6.9257279114318511</c:v>
                </c:pt>
                <c:pt idx="2133">
                  <c:v>6.9278441990469259</c:v>
                </c:pt>
                <c:pt idx="2134">
                  <c:v>6.9299597052308775</c:v>
                </c:pt>
                <c:pt idx="2135">
                  <c:v>6.932074430271661</c:v>
                </c:pt>
                <c:pt idx="2136">
                  <c:v>6.934188374457122</c:v>
                </c:pt>
                <c:pt idx="2137">
                  <c:v>6.9363015380750044</c:v>
                </c:pt>
                <c:pt idx="2138">
                  <c:v>6.938413921412943</c:v>
                </c:pt>
                <c:pt idx="2139">
                  <c:v>6.9405255247584723</c:v>
                </c:pt>
                <c:pt idx="2140">
                  <c:v>6.9426363483990201</c:v>
                </c:pt>
                <c:pt idx="2141">
                  <c:v>6.9447463926219051</c:v>
                </c:pt>
                <c:pt idx="2142">
                  <c:v>6.9468556577143481</c:v>
                </c:pt>
                <c:pt idx="2143">
                  <c:v>6.9489641439634617</c:v>
                </c:pt>
                <c:pt idx="2144">
                  <c:v>6.9510718516562502</c:v>
                </c:pt>
                <c:pt idx="2145">
                  <c:v>6.9531787810796191</c:v>
                </c:pt>
                <c:pt idx="2146">
                  <c:v>6.9552849325203647</c:v>
                </c:pt>
                <c:pt idx="2147">
                  <c:v>6.9573903062651841</c:v>
                </c:pt>
                <c:pt idx="2148">
                  <c:v>6.9594949026006612</c:v>
                </c:pt>
                <c:pt idx="2149">
                  <c:v>6.9615987218132824</c:v>
                </c:pt>
                <c:pt idx="2150">
                  <c:v>6.9637017641894259</c:v>
                </c:pt>
                <c:pt idx="2151">
                  <c:v>6.9658040300153674</c:v>
                </c:pt>
                <c:pt idx="2152">
                  <c:v>6.9679055195772781</c:v>
                </c:pt>
                <c:pt idx="2153">
                  <c:v>6.9700062331612207</c:v>
                </c:pt>
                <c:pt idx="2154">
                  <c:v>6.9721061710531584</c:v>
                </c:pt>
                <c:pt idx="2155">
                  <c:v>6.9742053335389471</c:v>
                </c:pt>
                <c:pt idx="2156">
                  <c:v>6.9763037209043386</c:v>
                </c:pt>
                <c:pt idx="2157">
                  <c:v>6.9784013334349835</c:v>
                </c:pt>
                <c:pt idx="2158">
                  <c:v>6.9804981714164231</c:v>
                </c:pt>
                <c:pt idx="2159">
                  <c:v>6.9825942351340951</c:v>
                </c:pt>
                <c:pt idx="2160">
                  <c:v>6.9846895248733389</c:v>
                </c:pt>
                <c:pt idx="2161">
                  <c:v>6.9867840409193827</c:v>
                </c:pt>
                <c:pt idx="2162">
                  <c:v>6.9888777835573528</c:v>
                </c:pt>
                <c:pt idx="2163">
                  <c:v>6.9909707530722729</c:v>
                </c:pt>
                <c:pt idx="2164">
                  <c:v>6.99306294974906</c:v>
                </c:pt>
                <c:pt idx="2165">
                  <c:v>6.9951543738725297</c:v>
                </c:pt>
                <c:pt idx="2166">
                  <c:v>6.9972450257273913</c:v>
                </c:pt>
                <c:pt idx="2167">
                  <c:v>6.9993349055982508</c:v>
                </c:pt>
                <c:pt idx="2168">
                  <c:v>7.0014240137696122</c:v>
                </c:pt>
                <c:pt idx="2169">
                  <c:v>7.0035123505258703</c:v>
                </c:pt>
                <c:pt idx="2170">
                  <c:v>7.0055999161513229</c:v>
                </c:pt>
                <c:pt idx="2171">
                  <c:v>7.0076867109301597</c:v>
                </c:pt>
                <c:pt idx="2172">
                  <c:v>7.0097727351464654</c:v>
                </c:pt>
                <c:pt idx="2173">
                  <c:v>7.0118579890842261</c:v>
                </c:pt>
                <c:pt idx="2174">
                  <c:v>7.013942473027317</c:v>
                </c:pt>
                <c:pt idx="2175">
                  <c:v>7.0160261872595173</c:v>
                </c:pt>
                <c:pt idx="2176">
                  <c:v>7.0181091320644962</c:v>
                </c:pt>
                <c:pt idx="2177">
                  <c:v>7.0201913077258222</c:v>
                </c:pt>
                <c:pt idx="2178">
                  <c:v>7.0222727145269612</c:v>
                </c:pt>
                <c:pt idx="2179">
                  <c:v>7.0243533527512723</c:v>
                </c:pt>
                <c:pt idx="2180">
                  <c:v>7.0264332226820141</c:v>
                </c:pt>
                <c:pt idx="2181">
                  <c:v>7.0285123246023389</c:v>
                </c:pt>
                <c:pt idx="2182">
                  <c:v>7.0305906587952993</c:v>
                </c:pt>
                <c:pt idx="2183">
                  <c:v>7.0326682255438397</c:v>
                </c:pt>
                <c:pt idx="2184">
                  <c:v>7.0347450251308059</c:v>
                </c:pt>
                <c:pt idx="2185">
                  <c:v>7.0368210578389361</c:v>
                </c:pt>
                <c:pt idx="2186">
                  <c:v>7.0388963239508682</c:v>
                </c:pt>
                <c:pt idx="2187">
                  <c:v>7.0409708237491353</c:v>
                </c:pt>
                <c:pt idx="2188">
                  <c:v>7.0430445575161684</c:v>
                </c:pt>
                <c:pt idx="2189">
                  <c:v>7.0451175255342946</c:v>
                </c:pt>
                <c:pt idx="2190">
                  <c:v>7.047189728085737</c:v>
                </c:pt>
                <c:pt idx="2191">
                  <c:v>7.0492611654526165</c:v>
                </c:pt>
                <c:pt idx="2192">
                  <c:v>7.0513318379169494</c:v>
                </c:pt>
                <c:pt idx="2193">
                  <c:v>7.0534017457606533</c:v>
                </c:pt>
                <c:pt idx="2194">
                  <c:v>7.0554708892655382</c:v>
                </c:pt>
                <c:pt idx="2195">
                  <c:v>7.0575392687133114</c:v>
                </c:pt>
                <c:pt idx="2196">
                  <c:v>7.0596068843855804</c:v>
                </c:pt>
                <c:pt idx="2197">
                  <c:v>7.0616737365638471</c:v>
                </c:pt>
                <c:pt idx="2198">
                  <c:v>7.0637398255295114</c:v>
                </c:pt>
                <c:pt idx="2199">
                  <c:v>7.0658051515638682</c:v>
                </c:pt>
                <c:pt idx="2200">
                  <c:v>7.0678697149481149</c:v>
                </c:pt>
                <c:pt idx="2201">
                  <c:v>7.0699335159633412</c:v>
                </c:pt>
                <c:pt idx="2202">
                  <c:v>7.0719965548905357</c:v>
                </c:pt>
                <c:pt idx="2203">
                  <c:v>7.0740588320105822</c:v>
                </c:pt>
                <c:pt idx="2204">
                  <c:v>7.0761203476042667</c:v>
                </c:pt>
                <c:pt idx="2205">
                  <c:v>7.0781811019522678</c:v>
                </c:pt>
                <c:pt idx="2206">
                  <c:v>7.0802410953351647</c:v>
                </c:pt>
                <c:pt idx="2207">
                  <c:v>7.0823003280334333</c:v>
                </c:pt>
                <c:pt idx="2208">
                  <c:v>7.0843588003274434</c:v>
                </c:pt>
                <c:pt idx="2209">
                  <c:v>7.0864165124974683</c:v>
                </c:pt>
                <c:pt idx="2210">
                  <c:v>7.0884734648236742</c:v>
                </c:pt>
                <c:pt idx="2211">
                  <c:v>7.090529657586127</c:v>
                </c:pt>
                <c:pt idx="2212">
                  <c:v>7.0925850910647874</c:v>
                </c:pt>
                <c:pt idx="2213">
                  <c:v>7.0946397655395215</c:v>
                </c:pt>
                <c:pt idx="2214">
                  <c:v>7.0966936812900814</c:v>
                </c:pt>
                <c:pt idx="2215">
                  <c:v>7.098746838596127</c:v>
                </c:pt>
                <c:pt idx="2216">
                  <c:v>7.1007992377372107</c:v>
                </c:pt>
                <c:pt idx="2217">
                  <c:v>7.1028508789927853</c:v>
                </c:pt>
                <c:pt idx="2218">
                  <c:v>7.1049017626421982</c:v>
                </c:pt>
                <c:pt idx="2219">
                  <c:v>7.106951888964697</c:v>
                </c:pt>
                <c:pt idx="2220">
                  <c:v>7.1090012582394282</c:v>
                </c:pt>
                <c:pt idx="2221">
                  <c:v>7.1110498707454344</c:v>
                </c:pt>
                <c:pt idx="2222">
                  <c:v>7.113097726761656</c:v>
                </c:pt>
                <c:pt idx="2223">
                  <c:v>7.1151448265669321</c:v>
                </c:pt>
                <c:pt idx="2224">
                  <c:v>7.1171911704400008</c:v>
                </c:pt>
                <c:pt idx="2225">
                  <c:v>7.1192367586594951</c:v>
                </c:pt>
                <c:pt idx="2226">
                  <c:v>7.1212815915039487</c:v>
                </c:pt>
                <c:pt idx="2227">
                  <c:v>7.1233256692517957</c:v>
                </c:pt>
                <c:pt idx="2228">
                  <c:v>7.1253689921813637</c:v>
                </c:pt>
                <c:pt idx="2229">
                  <c:v>7.1274115605708799</c:v>
                </c:pt>
                <c:pt idx="2230">
                  <c:v>7.1294533746984712</c:v>
                </c:pt>
                <c:pt idx="2231">
                  <c:v>7.1314944348421614</c:v>
                </c:pt>
                <c:pt idx="2232">
                  <c:v>7.133534741279874</c:v>
                </c:pt>
                <c:pt idx="2233">
                  <c:v>7.1355742942894285</c:v>
                </c:pt>
                <c:pt idx="2234">
                  <c:v>7.1376130941485458</c:v>
                </c:pt>
                <c:pt idx="2235">
                  <c:v>7.1396511411348431</c:v>
                </c:pt>
                <c:pt idx="2236">
                  <c:v>7.1416884355258361</c:v>
                </c:pt>
                <c:pt idx="2237">
                  <c:v>7.1437249775989402</c:v>
                </c:pt>
                <c:pt idx="2238">
                  <c:v>7.1457607676314687</c:v>
                </c:pt>
                <c:pt idx="2239">
                  <c:v>7.1477958059006337</c:v>
                </c:pt>
                <c:pt idx="2240">
                  <c:v>7.149830092683545</c:v>
                </c:pt>
                <c:pt idx="2241">
                  <c:v>7.1518636282572121</c:v>
                </c:pt>
                <c:pt idx="2242">
                  <c:v>7.1538964128985434</c:v>
                </c:pt>
                <c:pt idx="2243">
                  <c:v>7.1559284468843449</c:v>
                </c:pt>
                <c:pt idx="2244">
                  <c:v>7.1579597304913225</c:v>
                </c:pt>
                <c:pt idx="2245">
                  <c:v>7.159990263996078</c:v>
                </c:pt>
                <c:pt idx="2246">
                  <c:v>7.1620200476751164</c:v>
                </c:pt>
                <c:pt idx="2247">
                  <c:v>7.1640490818048397</c:v>
                </c:pt>
                <c:pt idx="2248">
                  <c:v>7.1660773666615469</c:v>
                </c:pt>
                <c:pt idx="2249">
                  <c:v>7.1681049025214376</c:v>
                </c:pt>
                <c:pt idx="2250">
                  <c:v>7.1701316896606127</c:v>
                </c:pt>
                <c:pt idx="2251">
                  <c:v>7.1721577283550682</c:v>
                </c:pt>
                <c:pt idx="2252">
                  <c:v>7.174183018880699</c:v>
                </c:pt>
                <c:pt idx="2253">
                  <c:v>7.1762075615133032</c:v>
                </c:pt>
                <c:pt idx="2254">
                  <c:v>7.1782313565285749</c:v>
                </c:pt>
                <c:pt idx="2255">
                  <c:v>7.180254404202107</c:v>
                </c:pt>
                <c:pt idx="2256">
                  <c:v>7.1822767048093947</c:v>
                </c:pt>
                <c:pt idx="2257">
                  <c:v>7.1842982586258257</c:v>
                </c:pt>
                <c:pt idx="2258">
                  <c:v>7.1863190659266971</c:v>
                </c:pt>
                <c:pt idx="2259">
                  <c:v>7.1883391269871959</c:v>
                </c:pt>
                <c:pt idx="2260">
                  <c:v>7.1903584420824131</c:v>
                </c:pt>
                <c:pt idx="2261">
                  <c:v>7.1923770114873378</c:v>
                </c:pt>
                <c:pt idx="2262">
                  <c:v>7.1943948354768619</c:v>
                </c:pt>
                <c:pt idx="2263">
                  <c:v>7.1964119143257683</c:v>
                </c:pt>
                <c:pt idx="2264">
                  <c:v>7.1984282483087476</c:v>
                </c:pt>
                <c:pt idx="2265">
                  <c:v>7.200443837700389</c:v>
                </c:pt>
                <c:pt idx="2266">
                  <c:v>7.2024586827751751</c:v>
                </c:pt>
                <c:pt idx="2267">
                  <c:v>7.2044727838074953</c:v>
                </c:pt>
                <c:pt idx="2268">
                  <c:v>7.2064861410716343</c:v>
                </c:pt>
                <c:pt idx="2269">
                  <c:v>7.2084987548417763</c:v>
                </c:pt>
                <c:pt idx="2270">
                  <c:v>7.2105106253920086</c:v>
                </c:pt>
                <c:pt idx="2271">
                  <c:v>7.2125217529963148</c:v>
                </c:pt>
                <c:pt idx="2272">
                  <c:v>7.2145321379285816</c:v>
                </c:pt>
                <c:pt idx="2273">
                  <c:v>7.21654178046259</c:v>
                </c:pt>
                <c:pt idx="2274">
                  <c:v>7.2185506808720268</c:v>
                </c:pt>
                <c:pt idx="2275">
                  <c:v>7.2205588394304758</c:v>
                </c:pt>
                <c:pt idx="2276">
                  <c:v>7.2225662564114197</c:v>
                </c:pt>
                <c:pt idx="2277">
                  <c:v>7.2245729320882432</c:v>
                </c:pt>
                <c:pt idx="2278">
                  <c:v>7.2265788667342301</c:v>
                </c:pt>
                <c:pt idx="2279">
                  <c:v>7.2285840606225635</c:v>
                </c:pt>
                <c:pt idx="2280">
                  <c:v>7.2305885140263291</c:v>
                </c:pt>
                <c:pt idx="2281">
                  <c:v>7.2325922272185093</c:v>
                </c:pt>
                <c:pt idx="2282">
                  <c:v>7.234595200471988</c:v>
                </c:pt>
                <c:pt idx="2283">
                  <c:v>7.236597434059548</c:v>
                </c:pt>
                <c:pt idx="2284">
                  <c:v>7.2385989282538761</c:v>
                </c:pt>
                <c:pt idx="2285">
                  <c:v>7.2405996833275559</c:v>
                </c:pt>
                <c:pt idx="2286">
                  <c:v>7.2425996995530717</c:v>
                </c:pt>
                <c:pt idx="2287">
                  <c:v>7.2445989772028101</c:v>
                </c:pt>
                <c:pt idx="2288">
                  <c:v>7.2465975165490528</c:v>
                </c:pt>
                <c:pt idx="2289">
                  <c:v>7.2485953178639893</c:v>
                </c:pt>
                <c:pt idx="2290">
                  <c:v>7.2505923814197013</c:v>
                </c:pt>
                <c:pt idx="2291">
                  <c:v>7.2525887074881803</c:v>
                </c:pt>
                <c:pt idx="2292">
                  <c:v>7.2545842963413083</c:v>
                </c:pt>
                <c:pt idx="2293">
                  <c:v>7.256579148250875</c:v>
                </c:pt>
                <c:pt idx="2294">
                  <c:v>7.2585732634885689</c:v>
                </c:pt>
                <c:pt idx="2295">
                  <c:v>7.2605666423259763</c:v>
                </c:pt>
                <c:pt idx="2296">
                  <c:v>7.2625592850345884</c:v>
                </c:pt>
                <c:pt idx="2297">
                  <c:v>7.2645511918857935</c:v>
                </c:pt>
                <c:pt idx="2298">
                  <c:v>7.2665423631508812</c:v>
                </c:pt>
                <c:pt idx="2299">
                  <c:v>7.2685327991010427</c:v>
                </c:pt>
                <c:pt idx="2300">
                  <c:v>7.2705225000073712</c:v>
                </c:pt>
                <c:pt idx="2301">
                  <c:v>7.2725114661408572</c:v>
                </c:pt>
                <c:pt idx="2302">
                  <c:v>7.274499697772395</c:v>
                </c:pt>
                <c:pt idx="2303">
                  <c:v>7.2764871951727779</c:v>
                </c:pt>
                <c:pt idx="2304">
                  <c:v>7.2784739586126994</c:v>
                </c:pt>
                <c:pt idx="2305">
                  <c:v>7.2804599883627592</c:v>
                </c:pt>
                <c:pt idx="2306">
                  <c:v>7.282445284693452</c:v>
                </c:pt>
                <c:pt idx="2307">
                  <c:v>7.284429847875173</c:v>
                </c:pt>
                <c:pt idx="2308">
                  <c:v>7.2864136781782252</c:v>
                </c:pt>
                <c:pt idx="2309">
                  <c:v>7.2883967758728039</c:v>
                </c:pt>
                <c:pt idx="2310">
                  <c:v>7.290379141229014</c:v>
                </c:pt>
                <c:pt idx="2311">
                  <c:v>7.2923607745168537</c:v>
                </c:pt>
                <c:pt idx="2312">
                  <c:v>7.2943416760062298</c:v>
                </c:pt>
                <c:pt idx="2313">
                  <c:v>7.2963218459669434</c:v>
                </c:pt>
                <c:pt idx="2314">
                  <c:v>7.2983012846687014</c:v>
                </c:pt>
                <c:pt idx="2315">
                  <c:v>7.3002799923811104</c:v>
                </c:pt>
                <c:pt idx="2316">
                  <c:v>7.3022579693736782</c:v>
                </c:pt>
                <c:pt idx="2317">
                  <c:v>7.3042352159158144</c:v>
                </c:pt>
                <c:pt idx="2318">
                  <c:v>7.3062117322768279</c:v>
                </c:pt>
                <c:pt idx="2319">
                  <c:v>7.3081875187259326</c:v>
                </c:pt>
                <c:pt idx="2320">
                  <c:v>7.3101625755322424</c:v>
                </c:pt>
                <c:pt idx="2321">
                  <c:v>7.3121369029647694</c:v>
                </c:pt>
                <c:pt idx="2322">
                  <c:v>7.3141105012924337</c:v>
                </c:pt>
                <c:pt idx="2323">
                  <c:v>7.3160833707840514</c:v>
                </c:pt>
                <c:pt idx="2324">
                  <c:v>7.3180555117083399</c:v>
                </c:pt>
                <c:pt idx="2325">
                  <c:v>7.3200269243339235</c:v>
                </c:pt>
                <c:pt idx="2326">
                  <c:v>7.3219976089293235</c:v>
                </c:pt>
                <c:pt idx="2327">
                  <c:v>7.3239675657629641</c:v>
                </c:pt>
                <c:pt idx="2328">
                  <c:v>7.3259367951031713</c:v>
                </c:pt>
                <c:pt idx="2329">
                  <c:v>7.3279052972181731</c:v>
                </c:pt>
                <c:pt idx="2330">
                  <c:v>7.3298730723760999</c:v>
                </c:pt>
                <c:pt idx="2331">
                  <c:v>7.3318401208449826</c:v>
                </c:pt>
                <c:pt idx="2332">
                  <c:v>7.3338064428927536</c:v>
                </c:pt>
                <c:pt idx="2333">
                  <c:v>7.3357720387872485</c:v>
                </c:pt>
                <c:pt idx="2334">
                  <c:v>7.337736908796205</c:v>
                </c:pt>
                <c:pt idx="2335">
                  <c:v>7.3397010531872606</c:v>
                </c:pt>
                <c:pt idx="2336">
                  <c:v>7.3416644722279569</c:v>
                </c:pt>
                <c:pt idx="2337">
                  <c:v>7.3436271661857386</c:v>
                </c:pt>
                <c:pt idx="2338">
                  <c:v>7.3455891353279474</c:v>
                </c:pt>
                <c:pt idx="2339">
                  <c:v>7.3475503799218327</c:v>
                </c:pt>
                <c:pt idx="2340">
                  <c:v>7.3495109002345433</c:v>
                </c:pt>
                <c:pt idx="2341">
                  <c:v>7.3514706965331298</c:v>
                </c:pt>
                <c:pt idx="2342">
                  <c:v>7.3534297690845456</c:v>
                </c:pt>
                <c:pt idx="2343">
                  <c:v>7.3553881181556484</c:v>
                </c:pt>
                <c:pt idx="2344">
                  <c:v>7.3573457440131929</c:v>
                </c:pt>
                <c:pt idx="2345">
                  <c:v>7.3593026469238421</c:v>
                </c:pt>
                <c:pt idx="2346">
                  <c:v>7.3612588271541588</c:v>
                </c:pt>
                <c:pt idx="2347">
                  <c:v>7.3632142849706046</c:v>
                </c:pt>
                <c:pt idx="2348">
                  <c:v>7.3651690206395513</c:v>
                </c:pt>
                <c:pt idx="2349">
                  <c:v>7.3671230344272649</c:v>
                </c:pt>
                <c:pt idx="2350">
                  <c:v>7.3690763265999193</c:v>
                </c:pt>
                <c:pt idx="2351">
                  <c:v>7.3710288974235896</c:v>
                </c:pt>
                <c:pt idx="2352">
                  <c:v>7.3729807471642532</c:v>
                </c:pt>
                <c:pt idx="2353">
                  <c:v>7.3749318760877891</c:v>
                </c:pt>
                <c:pt idx="2354">
                  <c:v>7.3768822844599802</c:v>
                </c:pt>
                <c:pt idx="2355">
                  <c:v>7.3788319725465108</c:v>
                </c:pt>
                <c:pt idx="2356">
                  <c:v>7.3807809406129694</c:v>
                </c:pt>
                <c:pt idx="2357">
                  <c:v>7.3827291889248459</c:v>
                </c:pt>
                <c:pt idx="2358">
                  <c:v>7.3846767177475359</c:v>
                </c:pt>
                <c:pt idx="2359">
                  <c:v>7.3866235273463321</c:v>
                </c:pt>
                <c:pt idx="2360">
                  <c:v>7.388569617986434</c:v>
                </c:pt>
                <c:pt idx="2361">
                  <c:v>7.3905149899329441</c:v>
                </c:pt>
                <c:pt idx="2362">
                  <c:v>7.3924596434508674</c:v>
                </c:pt>
                <c:pt idx="2363">
                  <c:v>7.3944035788051092</c:v>
                </c:pt>
                <c:pt idx="2364">
                  <c:v>7.396346796260481</c:v>
                </c:pt>
                <c:pt idx="2365">
                  <c:v>7.3982892960816971</c:v>
                </c:pt>
                <c:pt idx="2366">
                  <c:v>7.4002310785333716</c:v>
                </c:pt>
                <c:pt idx="2367">
                  <c:v>7.4021721438800254</c:v>
                </c:pt>
                <c:pt idx="2368">
                  <c:v>7.4041124923860826</c:v>
                </c:pt>
                <c:pt idx="2369">
                  <c:v>7.4060521243158659</c:v>
                </c:pt>
                <c:pt idx="2370">
                  <c:v>7.4079910399336049</c:v>
                </c:pt>
                <c:pt idx="2371">
                  <c:v>7.4099292395034322</c:v>
                </c:pt>
                <c:pt idx="2372">
                  <c:v>7.411866723289382</c:v>
                </c:pt>
                <c:pt idx="2373">
                  <c:v>7.4138034915553916</c:v>
                </c:pt>
                <c:pt idx="2374">
                  <c:v>7.415739544565306</c:v>
                </c:pt>
                <c:pt idx="2375">
                  <c:v>7.4176748825828689</c:v>
                </c:pt>
                <c:pt idx="2376">
                  <c:v>7.4196095058717271</c:v>
                </c:pt>
                <c:pt idx="2377">
                  <c:v>7.4215434146954342</c:v>
                </c:pt>
                <c:pt idx="2378">
                  <c:v>7.4234766093174436</c:v>
                </c:pt>
                <c:pt idx="2379">
                  <c:v>7.4254090900011152</c:v>
                </c:pt>
                <c:pt idx="2380">
                  <c:v>7.4273408570097113</c:v>
                </c:pt>
                <c:pt idx="2381">
                  <c:v>7.4292719106063974</c:v>
                </c:pt>
                <c:pt idx="2382">
                  <c:v>7.4312022510542413</c:v>
                </c:pt>
                <c:pt idx="2383">
                  <c:v>7.4331318786162175</c:v>
                </c:pt>
                <c:pt idx="2384">
                  <c:v>7.4350607935552029</c:v>
                </c:pt>
                <c:pt idx="2385">
                  <c:v>7.4369889961339757</c:v>
                </c:pt>
                <c:pt idx="2386">
                  <c:v>7.4389164866152209</c:v>
                </c:pt>
                <c:pt idx="2387">
                  <c:v>7.4408432652615248</c:v>
                </c:pt>
                <c:pt idx="2388">
                  <c:v>7.4427693323353816</c:v>
                </c:pt>
                <c:pt idx="2389">
                  <c:v>7.4446946880991849</c:v>
                </c:pt>
                <c:pt idx="2390">
                  <c:v>7.4466193328152315</c:v>
                </c:pt>
                <c:pt idx="2391">
                  <c:v>7.4485432667457259</c:v>
                </c:pt>
                <c:pt idx="2392">
                  <c:v>7.4504664901527766</c:v>
                </c:pt>
                <c:pt idx="2393">
                  <c:v>7.452389003298391</c:v>
                </c:pt>
                <c:pt idx="2394">
                  <c:v>7.4543108064444858</c:v>
                </c:pt>
                <c:pt idx="2395">
                  <c:v>7.4562318998528809</c:v>
                </c:pt>
                <c:pt idx="2396">
                  <c:v>7.4581522837852949</c:v>
                </c:pt>
                <c:pt idx="2397">
                  <c:v>7.4600719585033595</c:v>
                </c:pt>
                <c:pt idx="2398">
                  <c:v>7.4619909242686013</c:v>
                </c:pt>
                <c:pt idx="2399">
                  <c:v>7.4639091813424576</c:v>
                </c:pt>
                <c:pt idx="2400">
                  <c:v>7.4658267299862677</c:v>
                </c:pt>
                <c:pt idx="2401">
                  <c:v>7.4677435704612734</c:v>
                </c:pt>
                <c:pt idx="2402">
                  <c:v>7.4696597030286238</c:v>
                </c:pt>
                <c:pt idx="2403">
                  <c:v>7.4715751279493707</c:v>
                </c:pt>
                <c:pt idx="2404">
                  <c:v>7.4734898454844698</c:v>
                </c:pt>
                <c:pt idx="2405">
                  <c:v>7.4754038558947826</c:v>
                </c:pt>
                <c:pt idx="2406">
                  <c:v>7.477317159441073</c:v>
                </c:pt>
                <c:pt idx="2407">
                  <c:v>7.4792297563840116</c:v>
                </c:pt>
                <c:pt idx="2408">
                  <c:v>7.4811416469841694</c:v>
                </c:pt>
                <c:pt idx="2409">
                  <c:v>7.4830528315020288</c:v>
                </c:pt>
                <c:pt idx="2410">
                  <c:v>7.4849633101979691</c:v>
                </c:pt>
                <c:pt idx="2411">
                  <c:v>7.4868730833322799</c:v>
                </c:pt>
                <c:pt idx="2412">
                  <c:v>7.4887821511651529</c:v>
                </c:pt>
                <c:pt idx="2413">
                  <c:v>7.4906905139566842</c:v>
                </c:pt>
                <c:pt idx="2414">
                  <c:v>7.4925981719668755</c:v>
                </c:pt>
                <c:pt idx="2415">
                  <c:v>7.494505125455631</c:v>
                </c:pt>
                <c:pt idx="2416">
                  <c:v>7.4964113746827632</c:v>
                </c:pt>
                <c:pt idx="2417">
                  <c:v>7.498316919907988</c:v>
                </c:pt>
                <c:pt idx="2418">
                  <c:v>7.5002217613909243</c:v>
                </c:pt>
                <c:pt idx="2419">
                  <c:v>7.502125899391098</c:v>
                </c:pt>
                <c:pt idx="2420">
                  <c:v>7.5040293341679378</c:v>
                </c:pt>
                <c:pt idx="2421">
                  <c:v>7.5059320659807796</c:v>
                </c:pt>
                <c:pt idx="2422">
                  <c:v>7.5078340950888611</c:v>
                </c:pt>
                <c:pt idx="2423">
                  <c:v>7.5097354217513308</c:v>
                </c:pt>
                <c:pt idx="2424">
                  <c:v>7.5116360462272347</c:v>
                </c:pt>
                <c:pt idx="2425">
                  <c:v>7.5135359687755283</c:v>
                </c:pt>
                <c:pt idx="2426">
                  <c:v>7.515435189655074</c:v>
                </c:pt>
                <c:pt idx="2427">
                  <c:v>7.5173337091246326</c:v>
                </c:pt>
                <c:pt idx="2428">
                  <c:v>7.5192315274428774</c:v>
                </c:pt>
                <c:pt idx="2429">
                  <c:v>7.521128644868381</c:v>
                </c:pt>
                <c:pt idx="2430">
                  <c:v>7.5230250616596246</c:v>
                </c:pt>
                <c:pt idx="2431">
                  <c:v>7.5249207780749963</c:v>
                </c:pt>
                <c:pt idx="2432">
                  <c:v>7.5268157943727809</c:v>
                </c:pt>
                <c:pt idx="2433">
                  <c:v>7.52871011081118</c:v>
                </c:pt>
                <c:pt idx="2434">
                  <c:v>7.5306037276482938</c:v>
                </c:pt>
                <c:pt idx="2435">
                  <c:v>7.5324966451421282</c:v>
                </c:pt>
                <c:pt idx="2436">
                  <c:v>7.5343888635505953</c:v>
                </c:pt>
                <c:pt idx="2437">
                  <c:v>7.5362803831315128</c:v>
                </c:pt>
                <c:pt idx="2438">
                  <c:v>7.5381712041426043</c:v>
                </c:pt>
                <c:pt idx="2439">
                  <c:v>7.5400613268414975</c:v>
                </c:pt>
                <c:pt idx="2440">
                  <c:v>7.5419507514857278</c:v>
                </c:pt>
                <c:pt idx="2441">
                  <c:v>7.5438394783327345</c:v>
                </c:pt>
                <c:pt idx="2442">
                  <c:v>7.5457275076398629</c:v>
                </c:pt>
                <c:pt idx="2443">
                  <c:v>7.5476148396643623</c:v>
                </c:pt>
                <c:pt idx="2444">
                  <c:v>7.5495014746633906</c:v>
                </c:pt>
                <c:pt idx="2445">
                  <c:v>7.5513874128940106</c:v>
                </c:pt>
                <c:pt idx="2446">
                  <c:v>7.5532726546131901</c:v>
                </c:pt>
                <c:pt idx="2447">
                  <c:v>7.5551572000778018</c:v>
                </c:pt>
                <c:pt idx="2448">
                  <c:v>7.5570410495446261</c:v>
                </c:pt>
                <c:pt idx="2449">
                  <c:v>7.5589242032703492</c:v>
                </c:pt>
                <c:pt idx="2450">
                  <c:v>7.5608066615115606</c:v>
                </c:pt>
                <c:pt idx="2451">
                  <c:v>7.562688424524759</c:v>
                </c:pt>
                <c:pt idx="2452">
                  <c:v>7.5645694925663447</c:v>
                </c:pt>
                <c:pt idx="2453">
                  <c:v>7.5664498658926318</c:v>
                </c:pt>
                <c:pt idx="2454">
                  <c:v>7.5683295447598304</c:v>
                </c:pt>
                <c:pt idx="2455">
                  <c:v>7.5702085294240646</c:v>
                </c:pt>
                <c:pt idx="2456">
                  <c:v>7.5720868201413607</c:v>
                </c:pt>
                <c:pt idx="2457">
                  <c:v>7.5739644171676526</c:v>
                </c:pt>
                <c:pt idx="2458">
                  <c:v>7.5758413207587791</c:v>
                </c:pt>
                <c:pt idx="2459">
                  <c:v>7.5777175311704852</c:v>
                </c:pt>
                <c:pt idx="2460">
                  <c:v>7.579593048658424</c:v>
                </c:pt>
                <c:pt idx="2461">
                  <c:v>7.581467873478152</c:v>
                </c:pt>
                <c:pt idx="2462">
                  <c:v>7.583342005885136</c:v>
                </c:pt>
                <c:pt idx="2463">
                  <c:v>7.585215446134745</c:v>
                </c:pt>
                <c:pt idx="2464">
                  <c:v>7.5870881944822557</c:v>
                </c:pt>
                <c:pt idx="2465">
                  <c:v>7.5889602511828507</c:v>
                </c:pt>
                <c:pt idx="2466">
                  <c:v>7.5908316164916219</c:v>
                </c:pt>
                <c:pt idx="2467">
                  <c:v>7.5927022906635635</c:v>
                </c:pt>
                <c:pt idx="2468">
                  <c:v>7.5945722739535784</c:v>
                </c:pt>
                <c:pt idx="2469">
                  <c:v>7.5964415666164777</c:v>
                </c:pt>
                <c:pt idx="2470">
                  <c:v>7.5983101689069743</c:v>
                </c:pt>
                <c:pt idx="2471">
                  <c:v>7.6001780810796928</c:v>
                </c:pt>
                <c:pt idx="2472">
                  <c:v>7.6020453033891604</c:v>
                </c:pt>
                <c:pt idx="2473">
                  <c:v>7.6039118360898144</c:v>
                </c:pt>
                <c:pt idx="2474">
                  <c:v>7.6057776794359944</c:v>
                </c:pt>
                <c:pt idx="2475">
                  <c:v>7.6076428336819513</c:v>
                </c:pt>
                <c:pt idx="2476">
                  <c:v>7.6095072990818409</c:v>
                </c:pt>
                <c:pt idx="2477">
                  <c:v>7.6113710758897231</c:v>
                </c:pt>
                <c:pt idx="2478">
                  <c:v>7.6132341643595698</c:v>
                </c:pt>
                <c:pt idx="2479">
                  <c:v>7.6150965647452553</c:v>
                </c:pt>
                <c:pt idx="2480">
                  <c:v>7.6169582773005633</c:v>
                </c:pt>
                <c:pt idx="2481">
                  <c:v>7.6188193022791841</c:v>
                </c:pt>
                <c:pt idx="2482">
                  <c:v>7.6206796399347123</c:v>
                </c:pt>
                <c:pt idx="2483">
                  <c:v>7.6225392905206544</c:v>
                </c:pt>
                <c:pt idx="2484">
                  <c:v>7.6243982542904183</c:v>
                </c:pt>
                <c:pt idx="2485">
                  <c:v>7.6262565314973241</c:v>
                </c:pt>
                <c:pt idx="2486">
                  <c:v>7.628114122394595</c:v>
                </c:pt>
                <c:pt idx="2487">
                  <c:v>7.6299710272353627</c:v>
                </c:pt>
                <c:pt idx="2488">
                  <c:v>7.6318272462726684</c:v>
                </c:pt>
                <c:pt idx="2489">
                  <c:v>7.6336827797594564</c:v>
                </c:pt>
                <c:pt idx="2490">
                  <c:v>7.6355376279485814</c:v>
                </c:pt>
                <c:pt idx="2491">
                  <c:v>7.6373917910928029</c:v>
                </c:pt>
                <c:pt idx="2492">
                  <c:v>7.6392452694447881</c:v>
                </c:pt>
                <c:pt idx="2493">
                  <c:v>7.6410980632571146</c:v>
                </c:pt>
                <c:pt idx="2494">
                  <c:v>7.642950172782264</c:v>
                </c:pt>
                <c:pt idx="2495">
                  <c:v>7.6448015982726245</c:v>
                </c:pt>
                <c:pt idx="2496">
                  <c:v>7.6466523399804958</c:v>
                </c:pt>
                <c:pt idx="2497">
                  <c:v>7.6485023981580813</c:v>
                </c:pt>
                <c:pt idx="2498">
                  <c:v>7.6503517730574941</c:v>
                </c:pt>
                <c:pt idx="2499">
                  <c:v>7.6522004649307531</c:v>
                </c:pt>
                <c:pt idx="2500">
                  <c:v>7.6540484740297856</c:v>
                </c:pt>
                <c:pt idx="2501">
                  <c:v>7.6558958006064266</c:v>
                </c:pt>
                <c:pt idx="2502">
                  <c:v>7.6577424449124205</c:v>
                </c:pt>
                <c:pt idx="2503">
                  <c:v>7.6595884071994123</c:v>
                </c:pt>
                <c:pt idx="2504">
                  <c:v>7.6614336877189659</c:v>
                </c:pt>
                <c:pt idx="2505">
                  <c:v>7.6632782867225426</c:v>
                </c:pt>
                <c:pt idx="2506">
                  <c:v>7.6651222044615164</c:v>
                </c:pt>
                <c:pt idx="2507">
                  <c:v>7.6669654411871688</c:v>
                </c:pt>
                <c:pt idx="2508">
                  <c:v>7.6688079971506884</c:v>
                </c:pt>
                <c:pt idx="2509">
                  <c:v>7.670649872603172</c:v>
                </c:pt>
                <c:pt idx="2510">
                  <c:v>7.6724910677956233</c:v>
                </c:pt>
                <c:pt idx="2511">
                  <c:v>7.6743315829789545</c:v>
                </c:pt>
                <c:pt idx="2512">
                  <c:v>7.6761714184039862</c:v>
                </c:pt>
                <c:pt idx="2513">
                  <c:v>7.6780105743214468</c:v>
                </c:pt>
                <c:pt idx="2514">
                  <c:v>7.6798490509819732</c:v>
                </c:pt>
                <c:pt idx="2515">
                  <c:v>7.6816868486361081</c:v>
                </c:pt>
                <c:pt idx="2516">
                  <c:v>7.6835239675343043</c:v>
                </c:pt>
                <c:pt idx="2517">
                  <c:v>7.6853604079269227</c:v>
                </c:pt>
                <c:pt idx="2518">
                  <c:v>7.6871961700642313</c:v>
                </c:pt>
                <c:pt idx="2519">
                  <c:v>7.6890312541964079</c:v>
                </c:pt>
                <c:pt idx="2520">
                  <c:v>7.6908656605735359</c:v>
                </c:pt>
                <c:pt idx="2521">
                  <c:v>7.6926993894456084</c:v>
                </c:pt>
                <c:pt idx="2522">
                  <c:v>7.6945324410625284</c:v>
                </c:pt>
                <c:pt idx="2523">
                  <c:v>7.6963648156741034</c:v>
                </c:pt>
                <c:pt idx="2524">
                  <c:v>7.6981965135300543</c:v>
                </c:pt>
                <c:pt idx="2525">
                  <c:v>7.7000275348800038</c:v>
                </c:pt>
                <c:pt idx="2526">
                  <c:v>7.7018578799734883</c:v>
                </c:pt>
                <c:pt idx="2527">
                  <c:v>7.7036875490599517</c:v>
                </c:pt>
                <c:pt idx="2528">
                  <c:v>7.7055165423887448</c:v>
                </c:pt>
                <c:pt idx="2529">
                  <c:v>7.7073448602091279</c:v>
                </c:pt>
                <c:pt idx="2530">
                  <c:v>7.7091725027702687</c:v>
                </c:pt>
                <c:pt idx="2531">
                  <c:v>7.7109994703212452</c:v>
                </c:pt>
                <c:pt idx="2532">
                  <c:v>7.7128257631110433</c:v>
                </c:pt>
                <c:pt idx="2533">
                  <c:v>7.7146513813885562</c:v>
                </c:pt>
                <c:pt idx="2534">
                  <c:v>7.7164763254025903</c:v>
                </c:pt>
                <c:pt idx="2535">
                  <c:v>7.7183005954018533</c:v>
                </c:pt>
                <c:pt idx="2536">
                  <c:v>7.7201241916349677</c:v>
                </c:pt>
                <c:pt idx="2537">
                  <c:v>7.7219471143504617</c:v>
                </c:pt>
                <c:pt idx="2538">
                  <c:v>7.7237693637967739</c:v>
                </c:pt>
                <c:pt idx="2539">
                  <c:v>7.7255909402222498</c:v>
                </c:pt>
                <c:pt idx="2540">
                  <c:v>7.7274118438751467</c:v>
                </c:pt>
                <c:pt idx="2541">
                  <c:v>7.7292320750036305</c:v>
                </c:pt>
                <c:pt idx="2542">
                  <c:v>7.7310516338557704</c:v>
                </c:pt>
                <c:pt idx="2543">
                  <c:v>7.7328705206795503</c:v>
                </c:pt>
                <c:pt idx="2544">
                  <c:v>7.7346887357228642</c:v>
                </c:pt>
                <c:pt idx="2545">
                  <c:v>7.7365062792335095</c:v>
                </c:pt>
                <c:pt idx="2546">
                  <c:v>7.7383231514591966</c:v>
                </c:pt>
                <c:pt idx="2547">
                  <c:v>7.7401393526475442</c:v>
                </c:pt>
                <c:pt idx="2548">
                  <c:v>7.7419548830460796</c:v>
                </c:pt>
                <c:pt idx="2549">
                  <c:v>7.7437697429022396</c:v>
                </c:pt>
                <c:pt idx="2550">
                  <c:v>7.7455839324633695</c:v>
                </c:pt>
                <c:pt idx="2551">
                  <c:v>7.7473974519767248</c:v>
                </c:pt>
                <c:pt idx="2552">
                  <c:v>7.7492103016894722</c:v>
                </c:pt>
                <c:pt idx="2553">
                  <c:v>7.7510224818486808</c:v>
                </c:pt>
                <c:pt idx="2554">
                  <c:v>7.7528339927013361</c:v>
                </c:pt>
                <c:pt idx="2555">
                  <c:v>7.7546448344943295</c:v>
                </c:pt>
                <c:pt idx="2556">
                  <c:v>7.7564550074744636</c:v>
                </c:pt>
                <c:pt idx="2557">
                  <c:v>7.7582645118884512</c:v>
                </c:pt>
                <c:pt idx="2558">
                  <c:v>7.7600733479829085</c:v>
                </c:pt>
                <c:pt idx="2559">
                  <c:v>7.7618815160043679</c:v>
                </c:pt>
                <c:pt idx="2560">
                  <c:v>7.763689016199268</c:v>
                </c:pt>
                <c:pt idx="2561">
                  <c:v>7.7654958488139592</c:v>
                </c:pt>
                <c:pt idx="2562">
                  <c:v>7.7673020140946987</c:v>
                </c:pt>
                <c:pt idx="2563">
                  <c:v>7.7691075122876549</c:v>
                </c:pt>
                <c:pt idx="2564">
                  <c:v>7.7709123436389049</c:v>
                </c:pt>
                <c:pt idx="2565">
                  <c:v>7.7727165083944385</c:v>
                </c:pt>
                <c:pt idx="2566">
                  <c:v>7.7745200068001497</c:v>
                </c:pt>
                <c:pt idx="2567">
                  <c:v>7.776322839101848</c:v>
                </c:pt>
                <c:pt idx="2568">
                  <c:v>7.7781250055452471</c:v>
                </c:pt>
                <c:pt idx="2569">
                  <c:v>7.7799265063759764</c:v>
                </c:pt>
                <c:pt idx="2570">
                  <c:v>7.7817273418395709</c:v>
                </c:pt>
                <c:pt idx="2571">
                  <c:v>7.7835275121814762</c:v>
                </c:pt>
                <c:pt idx="2572">
                  <c:v>7.7853270176470497</c:v>
                </c:pt>
                <c:pt idx="2573">
                  <c:v>7.7871258584815548</c:v>
                </c:pt>
                <c:pt idx="2574">
                  <c:v>7.7889240349301705</c:v>
                </c:pt>
                <c:pt idx="2575">
                  <c:v>7.7907215472379798</c:v>
                </c:pt>
                <c:pt idx="2576">
                  <c:v>7.7925183956499797</c:v>
                </c:pt>
                <c:pt idx="2577">
                  <c:v>7.7943145804110765</c:v>
                </c:pt>
                <c:pt idx="2578">
                  <c:v>7.7961101017660859</c:v>
                </c:pt>
                <c:pt idx="2579">
                  <c:v>7.797904959959733</c:v>
                </c:pt>
                <c:pt idx="2580">
                  <c:v>7.799699155236655</c:v>
                </c:pt>
                <c:pt idx="2581">
                  <c:v>7.8014926878413986</c:v>
                </c:pt>
                <c:pt idx="2582">
                  <c:v>7.8032855580184206</c:v>
                </c:pt>
                <c:pt idx="2583">
                  <c:v>7.8050777660120856</c:v>
                </c:pt>
                <c:pt idx="2584">
                  <c:v>7.8068693120666719</c:v>
                </c:pt>
                <c:pt idx="2585">
                  <c:v>7.80866019642637</c:v>
                </c:pt>
                <c:pt idx="2586">
                  <c:v>7.8104504193352744</c:v>
                </c:pt>
                <c:pt idx="2587">
                  <c:v>7.8122399810373926</c:v>
                </c:pt>
                <c:pt idx="2588">
                  <c:v>7.8140288817766459</c:v>
                </c:pt>
                <c:pt idx="2589">
                  <c:v>7.8158171217968606</c:v>
                </c:pt>
                <c:pt idx="2590">
                  <c:v>7.8176047013417795</c:v>
                </c:pt>
                <c:pt idx="2591">
                  <c:v>7.8193916206550496</c:v>
                </c:pt>
                <c:pt idx="2592">
                  <c:v>7.8211778799802314</c:v>
                </c:pt>
                <c:pt idx="2593">
                  <c:v>7.8229634795607987</c:v>
                </c:pt>
                <c:pt idx="2594">
                  <c:v>7.8247484196401311</c:v>
                </c:pt>
                <c:pt idx="2595">
                  <c:v>7.8265327004615219</c:v>
                </c:pt>
                <c:pt idx="2596">
                  <c:v>7.8283163222681731</c:v>
                </c:pt>
                <c:pt idx="2597">
                  <c:v>7.8300992853031994</c:v>
                </c:pt>
                <c:pt idx="2598">
                  <c:v>7.8318815898096235</c:v>
                </c:pt>
                <c:pt idx="2599">
                  <c:v>7.8336632360303815</c:v>
                </c:pt>
                <c:pt idx="2600">
                  <c:v>7.8354442242083202</c:v>
                </c:pt>
                <c:pt idx="2601">
                  <c:v>7.8372245545861965</c:v>
                </c:pt>
                <c:pt idx="2602">
                  <c:v>7.8390042274066758</c:v>
                </c:pt>
                <c:pt idx="2603">
                  <c:v>7.8407832429123383</c:v>
                </c:pt>
                <c:pt idx="2604">
                  <c:v>7.8425616013456727</c:v>
                </c:pt>
                <c:pt idx="2605">
                  <c:v>7.8443393029490798</c:v>
                </c:pt>
                <c:pt idx="2606">
                  <c:v>7.8461163479648715</c:v>
                </c:pt>
                <c:pt idx="2607">
                  <c:v>7.8478927366352691</c:v>
                </c:pt>
                <c:pt idx="2608">
                  <c:v>7.8496684692024061</c:v>
                </c:pt>
                <c:pt idx="2609">
                  <c:v>7.8514435459083272</c:v>
                </c:pt>
                <c:pt idx="2610">
                  <c:v>7.8532179669949898</c:v>
                </c:pt>
                <c:pt idx="2611">
                  <c:v>7.8549917327042582</c:v>
                </c:pt>
                <c:pt idx="2612">
                  <c:v>7.8567648432779116</c:v>
                </c:pt>
                <c:pt idx="2613">
                  <c:v>7.8585372989576383</c:v>
                </c:pt>
                <c:pt idx="2614">
                  <c:v>7.8603090999850389</c:v>
                </c:pt>
                <c:pt idx="2615">
                  <c:v>7.8620802466016251</c:v>
                </c:pt>
                <c:pt idx="2616">
                  <c:v>7.8638507390488197</c:v>
                </c:pt>
                <c:pt idx="2617">
                  <c:v>7.8656205775679577</c:v>
                </c:pt>
                <c:pt idx="2618">
                  <c:v>7.8673897624002844</c:v>
                </c:pt>
                <c:pt idx="2619">
                  <c:v>7.8691582937869562</c:v>
                </c:pt>
                <c:pt idx="2620">
                  <c:v>7.8709261719690433</c:v>
                </c:pt>
                <c:pt idx="2621">
                  <c:v>7.8726933971875237</c:v>
                </c:pt>
                <c:pt idx="2622">
                  <c:v>7.8744599696832891</c:v>
                </c:pt>
                <c:pt idx="2623">
                  <c:v>7.8762258896971433</c:v>
                </c:pt>
                <c:pt idx="2624">
                  <c:v>7.8779911574698005</c:v>
                </c:pt>
                <c:pt idx="2625">
                  <c:v>7.879755773241885</c:v>
                </c:pt>
                <c:pt idx="2626">
                  <c:v>7.8815197372539378</c:v>
                </c:pt>
                <c:pt idx="2627">
                  <c:v>7.8832830497464066</c:v>
                </c:pt>
                <c:pt idx="2628">
                  <c:v>7.8850457109596519</c:v>
                </c:pt>
                <c:pt idx="2629">
                  <c:v>7.8868077211339465</c:v>
                </c:pt>
                <c:pt idx="2630">
                  <c:v>7.8885690805094768</c:v>
                </c:pt>
                <c:pt idx="2631">
                  <c:v>7.8903297893263362</c:v>
                </c:pt>
                <c:pt idx="2632">
                  <c:v>7.8920898478245372</c:v>
                </c:pt>
                <c:pt idx="2633">
                  <c:v>7.8938492562439944</c:v>
                </c:pt>
                <c:pt idx="2634">
                  <c:v>7.8956080148245427</c:v>
                </c:pt>
                <c:pt idx="2635">
                  <c:v>7.8973661238059245</c:v>
                </c:pt>
                <c:pt idx="2636">
                  <c:v>7.8991235834277989</c:v>
                </c:pt>
                <c:pt idx="2637">
                  <c:v>7.9008803939297287</c:v>
                </c:pt>
                <c:pt idx="2638">
                  <c:v>7.9026365555511955</c:v>
                </c:pt>
                <c:pt idx="2639">
                  <c:v>7.9043920685315925</c:v>
                </c:pt>
                <c:pt idx="2640">
                  <c:v>7.9061469331102199</c:v>
                </c:pt>
                <c:pt idx="2641">
                  <c:v>7.9079011495262979</c:v>
                </c:pt>
                <c:pt idx="2642">
                  <c:v>7.9096547180189525</c:v>
                </c:pt>
                <c:pt idx="2643">
                  <c:v>7.9114076388272228</c:v>
                </c:pt>
                <c:pt idx="2644">
                  <c:v>7.9131599121900615</c:v>
                </c:pt>
                <c:pt idx="2645">
                  <c:v>7.9149115383463355</c:v>
                </c:pt>
                <c:pt idx="2646">
                  <c:v>7.9166625175348182</c:v>
                </c:pt>
                <c:pt idx="2647">
                  <c:v>7.9184128499941995</c:v>
                </c:pt>
                <c:pt idx="2648">
                  <c:v>7.9201625359630823</c:v>
                </c:pt>
                <c:pt idx="2649">
                  <c:v>7.9219115756799789</c:v>
                </c:pt>
                <c:pt idx="2650">
                  <c:v>7.9236599693833174</c:v>
                </c:pt>
                <c:pt idx="2651">
                  <c:v>7.925407717311435</c:v>
                </c:pt>
                <c:pt idx="2652">
                  <c:v>7.9271548197025812</c:v>
                </c:pt>
                <c:pt idx="2653">
                  <c:v>7.9289012767949218</c:v>
                </c:pt>
                <c:pt idx="2654">
                  <c:v>7.9306470888265315</c:v>
                </c:pt>
                <c:pt idx="2655">
                  <c:v>7.9323922560354001</c:v>
                </c:pt>
                <c:pt idx="2656">
                  <c:v>7.9341367786594272</c:v>
                </c:pt>
                <c:pt idx="2657">
                  <c:v>7.9358806569364262</c:v>
                </c:pt>
                <c:pt idx="2658">
                  <c:v>7.9376238911041259</c:v>
                </c:pt>
                <c:pt idx="2659">
                  <c:v>7.9393664814001621</c:v>
                </c:pt>
                <c:pt idx="2660">
                  <c:v>7.9411084280620887</c:v>
                </c:pt>
                <c:pt idx="2661">
                  <c:v>7.9428497313273692</c:v>
                </c:pt>
                <c:pt idx="2662">
                  <c:v>7.9445903914333815</c:v>
                </c:pt>
                <c:pt idx="2663">
                  <c:v>7.9463304086174142</c:v>
                </c:pt>
                <c:pt idx="2664">
                  <c:v>7.9480697831166722</c:v>
                </c:pt>
                <c:pt idx="2665">
                  <c:v>7.949808515168268</c:v>
                </c:pt>
                <c:pt idx="2666">
                  <c:v>7.9515466050092325</c:v>
                </c:pt>
                <c:pt idx="2667">
                  <c:v>7.9532840528765067</c:v>
                </c:pt>
                <c:pt idx="2668">
                  <c:v>7.9550208590069458</c:v>
                </c:pt>
                <c:pt idx="2669">
                  <c:v>7.9567570236373149</c:v>
                </c:pt>
                <c:pt idx="2670">
                  <c:v>7.9584925470042958</c:v>
                </c:pt>
                <c:pt idx="2671">
                  <c:v>7.9602274293444815</c:v>
                </c:pt>
                <c:pt idx="2672">
                  <c:v>7.9619616708943779</c:v>
                </c:pt>
                <c:pt idx="2673">
                  <c:v>7.9636952718904066</c:v>
                </c:pt>
                <c:pt idx="2674">
                  <c:v>7.9654282325688985</c:v>
                </c:pt>
                <c:pt idx="2675">
                  <c:v>7.9671605531661003</c:v>
                </c:pt>
                <c:pt idx="2676">
                  <c:v>7.9688922339181714</c:v>
                </c:pt>
                <c:pt idx="2677">
                  <c:v>7.9706232750611816</c:v>
                </c:pt>
                <c:pt idx="2678">
                  <c:v>7.9723536768311201</c:v>
                </c:pt>
                <c:pt idx="2679">
                  <c:v>7.9740834394638842</c:v>
                </c:pt>
                <c:pt idx="2680">
                  <c:v>7.9758125631952854</c:v>
                </c:pt>
                <c:pt idx="2681">
                  <c:v>7.9775410482610498</c:v>
                </c:pt>
                <c:pt idx="2682">
                  <c:v>7.9792688948968156</c:v>
                </c:pt>
                <c:pt idx="2683">
                  <c:v>7.9809961033381374</c:v>
                </c:pt>
                <c:pt idx="2684">
                  <c:v>7.9827226738204784</c:v>
                </c:pt>
                <c:pt idx="2685">
                  <c:v>7.9844486065792193</c:v>
                </c:pt>
                <c:pt idx="2686">
                  <c:v>7.9861739018496518</c:v>
                </c:pt>
                <c:pt idx="2687">
                  <c:v>7.9878985598669843</c:v>
                </c:pt>
                <c:pt idx="2688">
                  <c:v>7.9896225808663326</c:v>
                </c:pt>
                <c:pt idx="2689">
                  <c:v>7.9913459650827345</c:v>
                </c:pt>
                <c:pt idx="2690">
                  <c:v>7.9930687127511355</c:v>
                </c:pt>
                <c:pt idx="2691">
                  <c:v>7.9947908241063965</c:v>
                </c:pt>
                <c:pt idx="2692">
                  <c:v>7.9965122993832916</c:v>
                </c:pt>
                <c:pt idx="2693">
                  <c:v>7.9982331388165093</c:v>
                </c:pt>
                <c:pt idx="2694">
                  <c:v>7.9999533426406515</c:v>
                </c:pt>
                <c:pt idx="2695">
                  <c:v>8.0016729110902354</c:v>
                </c:pt>
                <c:pt idx="2696">
                  <c:v>8.0033918443996868</c:v>
                </c:pt>
                <c:pt idx="2697">
                  <c:v>8.0051101428033533</c:v>
                </c:pt>
                <c:pt idx="2698">
                  <c:v>8.0068278065354903</c:v>
                </c:pt>
                <c:pt idx="2699">
                  <c:v>8.0085448358302695</c:v>
                </c:pt>
                <c:pt idx="2700">
                  <c:v>8.0102612309217758</c:v>
                </c:pt>
                <c:pt idx="2701">
                  <c:v>8.0119769920440085</c:v>
                </c:pt>
                <c:pt idx="2702">
                  <c:v>8.0136921194308801</c:v>
                </c:pt>
                <c:pt idx="2703">
                  <c:v>8.0154066133162196</c:v>
                </c:pt>
                <c:pt idx="2704">
                  <c:v>8.0171204739337671</c:v>
                </c:pt>
                <c:pt idx="2705">
                  <c:v>8.0188337015171776</c:v>
                </c:pt>
                <c:pt idx="2706">
                  <c:v>8.0205462963000205</c:v>
                </c:pt>
                <c:pt idx="2707">
                  <c:v>8.0222582585157802</c:v>
                </c:pt>
                <c:pt idx="2708">
                  <c:v>8.0239695883978559</c:v>
                </c:pt>
                <c:pt idx="2709">
                  <c:v>8.0256802861795578</c:v>
                </c:pt>
                <c:pt idx="2710">
                  <c:v>8.0273903520941126</c:v>
                </c:pt>
                <c:pt idx="2711">
                  <c:v>8.02909978637466</c:v>
                </c:pt>
                <c:pt idx="2712">
                  <c:v>8.0308085892542564</c:v>
                </c:pt>
                <c:pt idx="2713">
                  <c:v>8.032516760965871</c:v>
                </c:pt>
                <c:pt idx="2714">
                  <c:v>8.0342243017423893</c:v>
                </c:pt>
                <c:pt idx="2715">
                  <c:v>8.0359312118166049</c:v>
                </c:pt>
                <c:pt idx="2716">
                  <c:v>8.0376374914212345</c:v>
                </c:pt>
                <c:pt idx="2717">
                  <c:v>8.0393431407889029</c:v>
                </c:pt>
                <c:pt idx="2718">
                  <c:v>8.0410481601521511</c:v>
                </c:pt>
                <c:pt idx="2719">
                  <c:v>8.0427525497434385</c:v>
                </c:pt>
                <c:pt idx="2720">
                  <c:v>8.044456309795132</c:v>
                </c:pt>
                <c:pt idx="2721">
                  <c:v>8.0461594405395171</c:v>
                </c:pt>
                <c:pt idx="2722">
                  <c:v>8.0478619422087974</c:v>
                </c:pt>
                <c:pt idx="2723">
                  <c:v>8.0495638150350821</c:v>
                </c:pt>
                <c:pt idx="2724">
                  <c:v>8.0512650592504063</c:v>
                </c:pt>
                <c:pt idx="2725">
                  <c:v>8.0529656750867087</c:v>
                </c:pt>
                <c:pt idx="2726">
                  <c:v>8.0546656627758502</c:v>
                </c:pt>
                <c:pt idx="2727">
                  <c:v>8.0563650225496044</c:v>
                </c:pt>
                <c:pt idx="2728">
                  <c:v>8.0580637546396598</c:v>
                </c:pt>
                <c:pt idx="2729">
                  <c:v>8.0597618592776179</c:v>
                </c:pt>
                <c:pt idx="2730">
                  <c:v>8.061459336695</c:v>
                </c:pt>
                <c:pt idx="2731">
                  <c:v>8.0631561871232336</c:v>
                </c:pt>
                <c:pt idx="2732">
                  <c:v>8.064852410793673</c:v>
                </c:pt>
                <c:pt idx="2733">
                  <c:v>8.0665480079375751</c:v>
                </c:pt>
                <c:pt idx="2734">
                  <c:v>8.0682429787861203</c:v>
                </c:pt>
                <c:pt idx="2735">
                  <c:v>8.0699373235704037</c:v>
                </c:pt>
                <c:pt idx="2736">
                  <c:v>8.0716310425214282</c:v>
                </c:pt>
                <c:pt idx="2737">
                  <c:v>8.07332413587012</c:v>
                </c:pt>
                <c:pt idx="2738">
                  <c:v>8.0750166038473168</c:v>
                </c:pt>
                <c:pt idx="2739">
                  <c:v>8.0767084466837709</c:v>
                </c:pt>
                <c:pt idx="2740">
                  <c:v>8.0783996646101546</c:v>
                </c:pt>
                <c:pt idx="2741">
                  <c:v>8.0800902578570444</c:v>
                </c:pt>
                <c:pt idx="2742">
                  <c:v>8.0817802266549439</c:v>
                </c:pt>
                <c:pt idx="2743">
                  <c:v>8.0834695712342679</c:v>
                </c:pt>
                <c:pt idx="2744">
                  <c:v>8.0851582918253424</c:v>
                </c:pt>
                <c:pt idx="2745">
                  <c:v>8.0868463886584152</c:v>
                </c:pt>
                <c:pt idx="2746">
                  <c:v>8.0885338619636453</c:v>
                </c:pt>
                <c:pt idx="2747">
                  <c:v>8.0902207119711047</c:v>
                </c:pt>
                <c:pt idx="2748">
                  <c:v>8.0919069389107925</c:v>
                </c:pt>
                <c:pt idx="2749">
                  <c:v>8.0935925430126083</c:v>
                </c:pt>
                <c:pt idx="2750">
                  <c:v>8.0952775245063755</c:v>
                </c:pt>
                <c:pt idx="2751">
                  <c:v>8.0969618836218338</c:v>
                </c:pt>
                <c:pt idx="2752">
                  <c:v>8.0986456205886324</c:v>
                </c:pt>
                <c:pt idx="2753">
                  <c:v>8.100328735636344</c:v>
                </c:pt>
                <c:pt idx="2754">
                  <c:v>8.1020112289944493</c:v>
                </c:pt>
                <c:pt idx="2755">
                  <c:v>8.1036931008923503</c:v>
                </c:pt>
                <c:pt idx="2756">
                  <c:v>8.1053743515593606</c:v>
                </c:pt>
                <c:pt idx="2757">
                  <c:v>8.1070549812247119</c:v>
                </c:pt>
                <c:pt idx="2758">
                  <c:v>8.1087349901175543</c:v>
                </c:pt>
                <c:pt idx="2759">
                  <c:v>8.1104143784669454</c:v>
                </c:pt>
                <c:pt idx="2760">
                  <c:v>8.1120931465018664</c:v>
                </c:pt>
                <c:pt idx="2761">
                  <c:v>8.1137712944512117</c:v>
                </c:pt>
                <c:pt idx="2762">
                  <c:v>8.1154488225437902</c:v>
                </c:pt>
                <c:pt idx="2763">
                  <c:v>8.1171257310083273</c:v>
                </c:pt>
                <c:pt idx="2764">
                  <c:v>8.118802020073467</c:v>
                </c:pt>
                <c:pt idx="2765">
                  <c:v>8.1204776899677658</c:v>
                </c:pt>
                <c:pt idx="2766">
                  <c:v>8.122152740919697</c:v>
                </c:pt>
                <c:pt idx="2767">
                  <c:v>8.1238271731576521</c:v>
                </c:pt>
                <c:pt idx="2768">
                  <c:v>8.1255009869099375</c:v>
                </c:pt>
                <c:pt idx="2769">
                  <c:v>8.1271741824047723</c:v>
                </c:pt>
                <c:pt idx="2770">
                  <c:v>8.1288467598702958</c:v>
                </c:pt>
                <c:pt idx="2771">
                  <c:v>8.1305187195345638</c:v>
                </c:pt>
                <c:pt idx="2772">
                  <c:v>8.1321900616255434</c:v>
                </c:pt>
                <c:pt idx="2773">
                  <c:v>8.133860786371125</c:v>
                </c:pt>
                <c:pt idx="2774">
                  <c:v>8.1355308939991069</c:v>
                </c:pt>
                <c:pt idx="2775">
                  <c:v>8.137200384737211</c:v>
                </c:pt>
                <c:pt idx="2776">
                  <c:v>8.1388692588130738</c:v>
                </c:pt>
                <c:pt idx="2777">
                  <c:v>8.1405375164542431</c:v>
                </c:pt>
                <c:pt idx="2778">
                  <c:v>8.1422051578881884</c:v>
                </c:pt>
                <c:pt idx="2779">
                  <c:v>8.1438721833422942</c:v>
                </c:pt>
                <c:pt idx="2780">
                  <c:v>8.1455385930438613</c:v>
                </c:pt>
                <c:pt idx="2781">
                  <c:v>8.1472043872201052</c:v>
                </c:pt>
                <c:pt idx="2782">
                  <c:v>8.1488695660981616</c:v>
                </c:pt>
                <c:pt idx="2783">
                  <c:v>8.1505341299050809</c:v>
                </c:pt>
                <c:pt idx="2784">
                  <c:v>8.1521980788678263</c:v>
                </c:pt>
                <c:pt idx="2785">
                  <c:v>8.1538614132132849</c:v>
                </c:pt>
                <c:pt idx="2786">
                  <c:v>8.1555241331682531</c:v>
                </c:pt>
                <c:pt idx="2787">
                  <c:v>8.1571862389594489</c:v>
                </c:pt>
                <c:pt idx="2788">
                  <c:v>8.1588477308135037</c:v>
                </c:pt>
                <c:pt idx="2789">
                  <c:v>8.1605086089569703</c:v>
                </c:pt>
                <c:pt idx="2790">
                  <c:v>8.1621688736163129</c:v>
                </c:pt>
                <c:pt idx="2791">
                  <c:v>8.1638285250179123</c:v>
                </c:pt>
                <c:pt idx="2792">
                  <c:v>8.165487563388071</c:v>
                </c:pt>
                <c:pt idx="2793">
                  <c:v>8.167145988953008</c:v>
                </c:pt>
                <c:pt idx="2794">
                  <c:v>8.16880380193885</c:v>
                </c:pt>
                <c:pt idx="2795">
                  <c:v>8.1704610025716526</c:v>
                </c:pt>
                <c:pt idx="2796">
                  <c:v>8.1721175910773827</c:v>
                </c:pt>
                <c:pt idx="2797">
                  <c:v>8.1737735676819199</c:v>
                </c:pt>
                <c:pt idx="2798">
                  <c:v>8.1754289326110712</c:v>
                </c:pt>
                <c:pt idx="2799">
                  <c:v>8.1770836860905494</c:v>
                </c:pt>
                <c:pt idx="2800">
                  <c:v>8.1787378283459926</c:v>
                </c:pt>
                <c:pt idx="2801">
                  <c:v>8.1803913596029521</c:v>
                </c:pt>
                <c:pt idx="2802">
                  <c:v>8.1820442800868953</c:v>
                </c:pt>
                <c:pt idx="2803">
                  <c:v>8.1836965900232101</c:v>
                </c:pt>
                <c:pt idx="2804">
                  <c:v>8.1853482896372007</c:v>
                </c:pt>
                <c:pt idx="2805">
                  <c:v>8.186999379154086</c:v>
                </c:pt>
                <c:pt idx="2806">
                  <c:v>8.1886498587990015</c:v>
                </c:pt>
                <c:pt idx="2807">
                  <c:v>8.1902997287970063</c:v>
                </c:pt>
                <c:pt idx="2808">
                  <c:v>8.1919489893730706</c:v>
                </c:pt>
                <c:pt idx="2809">
                  <c:v>8.193597640752083</c:v>
                </c:pt>
                <c:pt idx="2810">
                  <c:v>8.1952456831588485</c:v>
                </c:pt>
                <c:pt idx="2811">
                  <c:v>8.1968931168180958</c:v>
                </c:pt>
                <c:pt idx="2812">
                  <c:v>8.1985399419544631</c:v>
                </c:pt>
                <c:pt idx="2813">
                  <c:v>8.2001861587925067</c:v>
                </c:pt>
                <c:pt idx="2814">
                  <c:v>8.2018317675567101</c:v>
                </c:pt>
                <c:pt idx="2815">
                  <c:v>8.2034767684714591</c:v>
                </c:pt>
                <c:pt idx="2816">
                  <c:v>8.2051211617610704</c:v>
                </c:pt>
                <c:pt idx="2817">
                  <c:v>8.2067649476497682</c:v>
                </c:pt>
                <c:pt idx="2818">
                  <c:v>8.2084081263617019</c:v>
                </c:pt>
                <c:pt idx="2819">
                  <c:v>8.2100506981209307</c:v>
                </c:pt>
                <c:pt idx="2820">
                  <c:v>8.2116926631514424</c:v>
                </c:pt>
                <c:pt idx="2821">
                  <c:v>8.2133340216771327</c:v>
                </c:pt>
                <c:pt idx="2822">
                  <c:v>8.2149747739218171</c:v>
                </c:pt>
                <c:pt idx="2823">
                  <c:v>8.2166149201092296</c:v>
                </c:pt>
                <c:pt idx="2824">
                  <c:v>8.2182544604630259</c:v>
                </c:pt>
                <c:pt idx="2825">
                  <c:v>8.2198933952067712</c:v>
                </c:pt>
                <c:pt idx="2826">
                  <c:v>8.2215317245639543</c:v>
                </c:pt>
                <c:pt idx="2827">
                  <c:v>8.2231694487579823</c:v>
                </c:pt>
                <c:pt idx="2828">
                  <c:v>8.2248065680121769</c:v>
                </c:pt>
                <c:pt idx="2829">
                  <c:v>8.2264430825497818</c:v>
                </c:pt>
                <c:pt idx="2830">
                  <c:v>8.2280789925939501</c:v>
                </c:pt>
                <c:pt idx="2831">
                  <c:v>8.2297142983677638</c:v>
                </c:pt>
                <c:pt idx="2832">
                  <c:v>8.231349000094216</c:v>
                </c:pt>
                <c:pt idx="2833">
                  <c:v>8.2329830979962182</c:v>
                </c:pt>
                <c:pt idx="2834">
                  <c:v>8.2346165922966037</c:v>
                </c:pt>
                <c:pt idx="2835">
                  <c:v>8.2362494832181206</c:v>
                </c:pt>
                <c:pt idx="2836">
                  <c:v>8.2378817709834351</c:v>
                </c:pt>
                <c:pt idx="2837">
                  <c:v>8.2395134558151319</c:v>
                </c:pt>
                <c:pt idx="2838">
                  <c:v>8.2411445379357158</c:v>
                </c:pt>
                <c:pt idx="2839">
                  <c:v>8.2427750175676042</c:v>
                </c:pt>
                <c:pt idx="2840">
                  <c:v>8.2444048949331439</c:v>
                </c:pt>
                <c:pt idx="2841">
                  <c:v>8.2460341702545854</c:v>
                </c:pt>
                <c:pt idx="2842">
                  <c:v>8.2476628437541084</c:v>
                </c:pt>
                <c:pt idx="2843">
                  <c:v>8.2492909156538072</c:v>
                </c:pt>
                <c:pt idx="2844">
                  <c:v>8.2509183861756927</c:v>
                </c:pt>
                <c:pt idx="2845">
                  <c:v>8.2525452555416976</c:v>
                </c:pt>
                <c:pt idx="2846">
                  <c:v>8.254171523973671</c:v>
                </c:pt>
                <c:pt idx="2847">
                  <c:v>8.2557971916933788</c:v>
                </c:pt>
                <c:pt idx="2848">
                  <c:v>8.2574222589225101</c:v>
                </c:pt>
                <c:pt idx="2849">
                  <c:v>8.2590467258826674</c:v>
                </c:pt>
                <c:pt idx="2850">
                  <c:v>8.260670592795373</c:v>
                </c:pt>
                <c:pt idx="2851">
                  <c:v>8.262293859882071</c:v>
                </c:pt>
                <c:pt idx="2852">
                  <c:v>8.2639165273641204</c:v>
                </c:pt>
                <c:pt idx="2853">
                  <c:v>8.2655385954628002</c:v>
                </c:pt>
                <c:pt idx="2854">
                  <c:v>8.2671600643993077</c:v>
                </c:pt>
                <c:pt idx="2855">
                  <c:v>8.2687809343947603</c:v>
                </c:pt>
                <c:pt idx="2856">
                  <c:v>8.2704012056701899</c:v>
                </c:pt>
                <c:pt idx="2857">
                  <c:v>8.2720208784465523</c:v>
                </c:pt>
                <c:pt idx="2858">
                  <c:v>8.273639952944718</c:v>
                </c:pt>
                <c:pt idx="2859">
                  <c:v>8.2752584293854774</c:v>
                </c:pt>
                <c:pt idx="2860">
                  <c:v>8.2768763079895429</c:v>
                </c:pt>
                <c:pt idx="2861">
                  <c:v>8.2784935889775415</c:v>
                </c:pt>
                <c:pt idx="2862">
                  <c:v>8.2801102725700204</c:v>
                </c:pt>
                <c:pt idx="2863">
                  <c:v>8.2817263589874432</c:v>
                </c:pt>
                <c:pt idx="2864">
                  <c:v>8.2833418484502008</c:v>
                </c:pt>
                <c:pt idx="2865">
                  <c:v>8.2849567411785916</c:v>
                </c:pt>
                <c:pt idx="2866">
                  <c:v>8.286571037392843</c:v>
                </c:pt>
                <c:pt idx="2867">
                  <c:v>8.2881847373130935</c:v>
                </c:pt>
                <c:pt idx="2868">
                  <c:v>8.2897978411594071</c:v>
                </c:pt>
                <c:pt idx="2869">
                  <c:v>8.2914103491517608</c:v>
                </c:pt>
                <c:pt idx="2870">
                  <c:v>8.2930222615100568</c:v>
                </c:pt>
                <c:pt idx="2871">
                  <c:v>8.2946335784541123</c:v>
                </c:pt>
                <c:pt idx="2872">
                  <c:v>8.2962443002036625</c:v>
                </c:pt>
                <c:pt idx="2873">
                  <c:v>8.2978544269783665</c:v>
                </c:pt>
                <c:pt idx="2874">
                  <c:v>8.2994639589977997</c:v>
                </c:pt>
                <c:pt idx="2875">
                  <c:v>8.3010728964814575</c:v>
                </c:pt>
                <c:pt idx="2876">
                  <c:v>8.3026812396487504</c:v>
                </c:pt>
                <c:pt idx="2877">
                  <c:v>8.3042889887190174</c:v>
                </c:pt>
                <c:pt idx="2878">
                  <c:v>8.3058961439115091</c:v>
                </c:pt>
                <c:pt idx="2879">
                  <c:v>8.3075027054453958</c:v>
                </c:pt>
                <c:pt idx="2880">
                  <c:v>8.3091086735397717</c:v>
                </c:pt>
                <c:pt idx="2881">
                  <c:v>8.3107140484136472</c:v>
                </c:pt>
                <c:pt idx="2882">
                  <c:v>8.3123188302859532</c:v>
                </c:pt>
                <c:pt idx="2883">
                  <c:v>8.3139230193755385</c:v>
                </c:pt>
                <c:pt idx="2884">
                  <c:v>8.315526615901172</c:v>
                </c:pt>
                <c:pt idx="2885">
                  <c:v>8.3171296200815412</c:v>
                </c:pt>
                <c:pt idx="2886">
                  <c:v>8.3187320321352587</c:v>
                </c:pt>
                <c:pt idx="2887">
                  <c:v>8.3203338522808519</c:v>
                </c:pt>
                <c:pt idx="2888">
                  <c:v>8.3219350807367629</c:v>
                </c:pt>
                <c:pt idx="2889">
                  <c:v>8.3235357177213647</c:v>
                </c:pt>
                <c:pt idx="2890">
                  <c:v>8.3251357634529448</c:v>
                </c:pt>
                <c:pt idx="2891">
                  <c:v>8.3267352181497056</c:v>
                </c:pt>
                <c:pt idx="2892">
                  <c:v>8.3283340820297749</c:v>
                </c:pt>
                <c:pt idx="2893">
                  <c:v>8.3299323553111986</c:v>
                </c:pt>
                <c:pt idx="2894">
                  <c:v>8.3315300382119446</c:v>
                </c:pt>
                <c:pt idx="2895">
                  <c:v>8.3331271309498973</c:v>
                </c:pt>
                <c:pt idx="2896">
                  <c:v>8.3347236337428612</c:v>
                </c:pt>
                <c:pt idx="2897">
                  <c:v>8.3363195468085625</c:v>
                </c:pt>
                <c:pt idx="2898">
                  <c:v>8.3379148703646475</c:v>
                </c:pt>
                <c:pt idx="2899">
                  <c:v>8.3395096046286792</c:v>
                </c:pt>
                <c:pt idx="2900">
                  <c:v>8.341103749818144</c:v>
                </c:pt>
                <c:pt idx="2901">
                  <c:v>8.3426973061504484</c:v>
                </c:pt>
                <c:pt idx="2902">
                  <c:v>8.3442902738429137</c:v>
                </c:pt>
                <c:pt idx="2903">
                  <c:v>8.3458826531127901</c:v>
                </c:pt>
                <c:pt idx="2904">
                  <c:v>8.3474744441772391</c:v>
                </c:pt>
                <c:pt idx="2905">
                  <c:v>8.3490656472533491</c:v>
                </c:pt>
                <c:pt idx="2906">
                  <c:v>8.3506562625581235</c:v>
                </c:pt>
                <c:pt idx="2907">
                  <c:v>8.3522462903084875</c:v>
                </c:pt>
                <c:pt idx="2908">
                  <c:v>8.353835730721288</c:v>
                </c:pt>
                <c:pt idx="2909">
                  <c:v>8.3554245840132921</c:v>
                </c:pt>
                <c:pt idx="2910">
                  <c:v>8.3570128504011851</c:v>
                </c:pt>
                <c:pt idx="2911">
                  <c:v>8.3586005301015724</c:v>
                </c:pt>
                <c:pt idx="2912">
                  <c:v>8.3601876233309831</c:v>
                </c:pt>
                <c:pt idx="2913">
                  <c:v>8.3617741303058626</c:v>
                </c:pt>
                <c:pt idx="2914">
                  <c:v>8.3633600512425801</c:v>
                </c:pt>
                <c:pt idx="2915">
                  <c:v>8.364945386357423</c:v>
                </c:pt>
                <c:pt idx="2916">
                  <c:v>8.3665301358665971</c:v>
                </c:pt>
                <c:pt idx="2917">
                  <c:v>8.368114299986237</c:v>
                </c:pt>
                <c:pt idx="2918">
                  <c:v>8.3696978789323868</c:v>
                </c:pt>
                <c:pt idx="2919">
                  <c:v>8.3712808729210213</c:v>
                </c:pt>
                <c:pt idx="2920">
                  <c:v>8.3728632821680264</c:v>
                </c:pt>
                <c:pt idx="2921">
                  <c:v>8.3744451068892136</c:v>
                </c:pt>
                <c:pt idx="2922">
                  <c:v>8.3760263473003178</c:v>
                </c:pt>
                <c:pt idx="2923">
                  <c:v>8.377607003616987</c:v>
                </c:pt>
                <c:pt idx="2924">
                  <c:v>8.3791870760547962</c:v>
                </c:pt>
                <c:pt idx="2925">
                  <c:v>8.3807665648292407</c:v>
                </c:pt>
                <c:pt idx="2926">
                  <c:v>8.3823454701557303</c:v>
                </c:pt>
                <c:pt idx="2927">
                  <c:v>8.3839237922496039</c:v>
                </c:pt>
                <c:pt idx="2928">
                  <c:v>8.3855015313261152</c:v>
                </c:pt>
                <c:pt idx="2929">
                  <c:v>8.3870786876004431</c:v>
                </c:pt>
                <c:pt idx="2930">
                  <c:v>8.3886552612876795</c:v>
                </c:pt>
                <c:pt idx="2931">
                  <c:v>8.3902312526028489</c:v>
                </c:pt>
                <c:pt idx="2932">
                  <c:v>8.3918066617608869</c:v>
                </c:pt>
                <c:pt idx="2933">
                  <c:v>8.3933814889766545</c:v>
                </c:pt>
                <c:pt idx="2934">
                  <c:v>8.3949557344649328</c:v>
                </c:pt>
                <c:pt idx="2935">
                  <c:v>8.396529398440423</c:v>
                </c:pt>
                <c:pt idx="2936">
                  <c:v>8.398102481117748</c:v>
                </c:pt>
                <c:pt idx="2937">
                  <c:v>8.3996749827114527</c:v>
                </c:pt>
                <c:pt idx="2938">
                  <c:v>8.4012469034360002</c:v>
                </c:pt>
                <c:pt idx="2939">
                  <c:v>8.402818243505779</c:v>
                </c:pt>
                <c:pt idx="2940">
                  <c:v>8.4043890031350958</c:v>
                </c:pt>
                <c:pt idx="2941">
                  <c:v>8.4059591825381759</c:v>
                </c:pt>
                <c:pt idx="2942">
                  <c:v>8.4075287819291731</c:v>
                </c:pt>
                <c:pt idx="2943">
                  <c:v>8.4090978015221562</c:v>
                </c:pt>
                <c:pt idx="2944">
                  <c:v>8.410666241531116</c:v>
                </c:pt>
                <c:pt idx="2945">
                  <c:v>8.4122341021699665</c:v>
                </c:pt>
                <c:pt idx="2946">
                  <c:v>8.413801383652542</c:v>
                </c:pt>
                <c:pt idx="2947">
                  <c:v>8.4153680861926006</c:v>
                </c:pt>
                <c:pt idx="2948">
                  <c:v>8.4169342100038147</c:v>
                </c:pt>
                <c:pt idx="2949">
                  <c:v>8.4184997552997878</c:v>
                </c:pt>
                <c:pt idx="2950">
                  <c:v>8.4200647222940361</c:v>
                </c:pt>
                <c:pt idx="2951">
                  <c:v>8.4216291112000032</c:v>
                </c:pt>
                <c:pt idx="2952">
                  <c:v>8.4231929222310491</c:v>
                </c:pt>
                <c:pt idx="2953">
                  <c:v>8.4247561556004609</c:v>
                </c:pt>
                <c:pt idx="2954">
                  <c:v>8.426318811521444</c:v>
                </c:pt>
                <c:pt idx="2955">
                  <c:v>8.4278808902071241</c:v>
                </c:pt>
                <c:pt idx="2956">
                  <c:v>8.4294423918705501</c:v>
                </c:pt>
                <c:pt idx="2957">
                  <c:v>8.4310033167246932</c:v>
                </c:pt>
                <c:pt idx="2958">
                  <c:v>8.432563664982446</c:v>
                </c:pt>
                <c:pt idx="2959">
                  <c:v>8.4341234368566216</c:v>
                </c:pt>
                <c:pt idx="2960">
                  <c:v>8.4356826325599545</c:v>
                </c:pt>
                <c:pt idx="2961">
                  <c:v>8.4372412523051032</c:v>
                </c:pt>
                <c:pt idx="2962">
                  <c:v>8.4387992963046479</c:v>
                </c:pt>
                <c:pt idx="2963">
                  <c:v>8.4403567647710869</c:v>
                </c:pt>
                <c:pt idx="2964">
                  <c:v>8.4419136579168423</c:v>
                </c:pt>
                <c:pt idx="2965">
                  <c:v>8.44346997595426</c:v>
                </c:pt>
                <c:pt idx="2966">
                  <c:v>8.4450257190956055</c:v>
                </c:pt>
                <c:pt idx="2967">
                  <c:v>8.4465808875530666</c:v>
                </c:pt>
                <c:pt idx="2968">
                  <c:v>8.4481354815387526</c:v>
                </c:pt>
                <c:pt idx="2969">
                  <c:v>8.4496895012646966</c:v>
                </c:pt>
                <c:pt idx="2970">
                  <c:v>8.4512429469428518</c:v>
                </c:pt>
                <c:pt idx="2971">
                  <c:v>8.4527958187850931</c:v>
                </c:pt>
                <c:pt idx="2972">
                  <c:v>8.4543481170032209</c:v>
                </c:pt>
                <c:pt idx="2973">
                  <c:v>8.4558998418089519</c:v>
                </c:pt>
                <c:pt idx="2974">
                  <c:v>8.4574509934139304</c:v>
                </c:pt>
                <c:pt idx="2975">
                  <c:v>8.4590015720297203</c:v>
                </c:pt>
                <c:pt idx="2976">
                  <c:v>8.4605515778678075</c:v>
                </c:pt>
                <c:pt idx="2977">
                  <c:v>8.4621010111395982</c:v>
                </c:pt>
                <c:pt idx="2978">
                  <c:v>8.4636498720564273</c:v>
                </c:pt>
                <c:pt idx="2979">
                  <c:v>8.4651981608295443</c:v>
                </c:pt>
                <c:pt idx="2980">
                  <c:v>8.4667458776701228</c:v>
                </c:pt>
                <c:pt idx="2981">
                  <c:v>8.4682930227892648</c:v>
                </c:pt>
                <c:pt idx="2982">
                  <c:v>8.4698395963979873</c:v>
                </c:pt>
                <c:pt idx="2983">
                  <c:v>8.4713855987072311</c:v>
                </c:pt>
                <c:pt idx="2984">
                  <c:v>8.472931029927862</c:v>
                </c:pt>
                <c:pt idx="2985">
                  <c:v>8.4744758902706678</c:v>
                </c:pt>
                <c:pt idx="2986">
                  <c:v>8.4760201799463548</c:v>
                </c:pt>
                <c:pt idx="2987">
                  <c:v>8.477563899165558</c:v>
                </c:pt>
                <c:pt idx="2988">
                  <c:v>8.4791070481388289</c:v>
                </c:pt>
                <c:pt idx="2989">
                  <c:v>8.4806496270766463</c:v>
                </c:pt>
                <c:pt idx="2990">
                  <c:v>8.4821916361894054</c:v>
                </c:pt>
                <c:pt idx="2991">
                  <c:v>8.4837330756874323</c:v>
                </c:pt>
                <c:pt idx="2992">
                  <c:v>8.4852739457809694</c:v>
                </c:pt>
                <c:pt idx="2993">
                  <c:v>8.4868142466801828</c:v>
                </c:pt>
                <c:pt idx="2994">
                  <c:v>8.4883539785951623</c:v>
                </c:pt>
                <c:pt idx="2995">
                  <c:v>8.4898931417359194</c:v>
                </c:pt>
                <c:pt idx="2996">
                  <c:v>8.4914317363123928</c:v>
                </c:pt>
                <c:pt idx="2997">
                  <c:v>8.4929697625344343</c:v>
                </c:pt>
                <c:pt idx="2998">
                  <c:v>8.4945072206118279</c:v>
                </c:pt>
                <c:pt idx="2999">
                  <c:v>8.4960441107542781</c:v>
                </c:pt>
                <c:pt idx="3000">
                  <c:v>8.4975804331714073</c:v>
                </c:pt>
                <c:pt idx="3001">
                  <c:v>8.4991161880727653</c:v>
                </c:pt>
                <c:pt idx="3002">
                  <c:v>8.5006513756678252</c:v>
                </c:pt>
                <c:pt idx="3003">
                  <c:v>8.5021859961659825</c:v>
                </c:pt>
                <c:pt idx="3004">
                  <c:v>8.5037200497765504</c:v>
                </c:pt>
                <c:pt idx="3005">
                  <c:v>8.5052535367087749</c:v>
                </c:pt>
                <c:pt idx="3006">
                  <c:v>8.5067864571718133</c:v>
                </c:pt>
                <c:pt idx="3007">
                  <c:v>8.5083188113747568</c:v>
                </c:pt>
                <c:pt idx="3008">
                  <c:v>8.5098505995266134</c:v>
                </c:pt>
                <c:pt idx="3009">
                  <c:v>8.5113818218363164</c:v>
                </c:pt>
                <c:pt idx="3010">
                  <c:v>8.5129124785127193</c:v>
                </c:pt>
                <c:pt idx="3011">
                  <c:v>8.5144425697646025</c:v>
                </c:pt>
                <c:pt idx="3012">
                  <c:v>8.5159720958006684</c:v>
                </c:pt>
                <c:pt idx="3013">
                  <c:v>8.5175010568295413</c:v>
                </c:pt>
                <c:pt idx="3014">
                  <c:v>8.5190294530597708</c:v>
                </c:pt>
                <c:pt idx="3015">
                  <c:v>8.5205572846998248</c:v>
                </c:pt>
                <c:pt idx="3016">
                  <c:v>8.5220845519581019</c:v>
                </c:pt>
                <c:pt idx="3017">
                  <c:v>8.5236112550429208</c:v>
                </c:pt>
                <c:pt idx="3018">
                  <c:v>8.5251373941625186</c:v>
                </c:pt>
                <c:pt idx="3019">
                  <c:v>8.5266629695250629</c:v>
                </c:pt>
                <c:pt idx="3020">
                  <c:v>8.5281879813386414</c:v>
                </c:pt>
                <c:pt idx="3021">
                  <c:v>8.5297124298112674</c:v>
                </c:pt>
                <c:pt idx="3022">
                  <c:v>8.5312363151508723</c:v>
                </c:pt>
                <c:pt idx="3023">
                  <c:v>8.5327596375653183</c:v>
                </c:pt>
                <c:pt idx="3024">
                  <c:v>8.5342823972623822</c:v>
                </c:pt>
                <c:pt idx="3025">
                  <c:v>8.5358045944497754</c:v>
                </c:pt>
                <c:pt idx="3026">
                  <c:v>8.5373262293351235</c:v>
                </c:pt>
                <c:pt idx="3027">
                  <c:v>8.5388473021259799</c:v>
                </c:pt>
                <c:pt idx="3028">
                  <c:v>8.5403678130298211</c:v>
                </c:pt>
                <c:pt idx="3029">
                  <c:v>8.5418877622540457</c:v>
                </c:pt>
                <c:pt idx="3030">
                  <c:v>8.5434071500059776</c:v>
                </c:pt>
                <c:pt idx="3031">
                  <c:v>8.5449259764928627</c:v>
                </c:pt>
                <c:pt idx="3032">
                  <c:v>8.5464442419218756</c:v>
                </c:pt>
                <c:pt idx="3033">
                  <c:v>8.5479619465001058</c:v>
                </c:pt>
                <c:pt idx="3034">
                  <c:v>8.549479090434577</c:v>
                </c:pt>
                <c:pt idx="3035">
                  <c:v>8.5509956739322259</c:v>
                </c:pt>
                <c:pt idx="3036">
                  <c:v>8.5525116971999235</c:v>
                </c:pt>
                <c:pt idx="3037">
                  <c:v>8.5540271604444555</c:v>
                </c:pt>
                <c:pt idx="3038">
                  <c:v>8.5555420638725366</c:v>
                </c:pt>
                <c:pt idx="3039">
                  <c:v>8.5570564076908067</c:v>
                </c:pt>
                <c:pt idx="3040">
                  <c:v>8.5585701921058241</c:v>
                </c:pt>
                <c:pt idx="3041">
                  <c:v>8.5600834173240745</c:v>
                </c:pt>
                <c:pt idx="3042">
                  <c:v>8.5615960835519704</c:v>
                </c:pt>
                <c:pt idx="3043">
                  <c:v>8.5631081909958411</c:v>
                </c:pt>
                <c:pt idx="3044">
                  <c:v>8.5646197398619481</c:v>
                </c:pt>
                <c:pt idx="3045">
                  <c:v>8.5661307303564698</c:v>
                </c:pt>
                <c:pt idx="3046">
                  <c:v>8.5676411626855131</c:v>
                </c:pt>
                <c:pt idx="3047">
                  <c:v>8.5691510370551072</c:v>
                </c:pt>
                <c:pt idx="3048">
                  <c:v>8.5706603536712063</c:v>
                </c:pt>
                <c:pt idx="3049">
                  <c:v>8.5721691127396902</c:v>
                </c:pt>
                <c:pt idx="3050">
                  <c:v>8.5736773144663605</c:v>
                </c:pt>
                <c:pt idx="3051">
                  <c:v>8.5751849590569407</c:v>
                </c:pt>
                <c:pt idx="3052">
                  <c:v>8.5766920467170848</c:v>
                </c:pt>
                <c:pt idx="3053">
                  <c:v>8.5781985776523655</c:v>
                </c:pt>
                <c:pt idx="3054">
                  <c:v>8.579704552068284</c:v>
                </c:pt>
                <c:pt idx="3055">
                  <c:v>8.5812099701702635</c:v>
                </c:pt>
                <c:pt idx="3056">
                  <c:v>8.5827148321636528</c:v>
                </c:pt>
                <c:pt idx="3057">
                  <c:v>8.5842191382537241</c:v>
                </c:pt>
                <c:pt idx="3058">
                  <c:v>8.5857228886456713</c:v>
                </c:pt>
                <c:pt idx="3059">
                  <c:v>8.5872260835446212</c:v>
                </c:pt>
                <c:pt idx="3060">
                  <c:v>8.5887287231556169</c:v>
                </c:pt>
                <c:pt idx="3061">
                  <c:v>8.5902308076836285</c:v>
                </c:pt>
                <c:pt idx="3062">
                  <c:v>8.5917323373335517</c:v>
                </c:pt>
                <c:pt idx="3063">
                  <c:v>8.5932333123102058</c:v>
                </c:pt>
                <c:pt idx="3064">
                  <c:v>8.594733732818332</c:v>
                </c:pt>
                <c:pt idx="3065">
                  <c:v>8.5962335990626038</c:v>
                </c:pt>
                <c:pt idx="3066">
                  <c:v>8.5977329112476131</c:v>
                </c:pt>
                <c:pt idx="3067">
                  <c:v>8.5992316695778754</c:v>
                </c:pt>
                <c:pt idx="3068">
                  <c:v>8.6007298742578353</c:v>
                </c:pt>
                <c:pt idx="3069">
                  <c:v>8.6022275254918608</c:v>
                </c:pt>
                <c:pt idx="3070">
                  <c:v>8.6037246234842453</c:v>
                </c:pt>
                <c:pt idx="3071">
                  <c:v>8.6052211684392006</c:v>
                </c:pt>
                <c:pt idx="3072">
                  <c:v>8.6067171605608745</c:v>
                </c:pt>
                <c:pt idx="3073">
                  <c:v>8.6082126000533297</c:v>
                </c:pt>
                <c:pt idx="3074">
                  <c:v>8.6097074871205592</c:v>
                </c:pt>
                <c:pt idx="3075">
                  <c:v>8.6112018219664801</c:v>
                </c:pt>
                <c:pt idx="3076">
                  <c:v>8.6126956047949328</c:v>
                </c:pt>
                <c:pt idx="3077">
                  <c:v>8.6141888358096814</c:v>
                </c:pt>
                <c:pt idx="3078">
                  <c:v>8.6156815152144208</c:v>
                </c:pt>
                <c:pt idx="3079">
                  <c:v>8.6171736432127677</c:v>
                </c:pt>
                <c:pt idx="3080">
                  <c:v>8.6186652200082587</c:v>
                </c:pt>
                <c:pt idx="3081">
                  <c:v>8.620156245804365</c:v>
                </c:pt>
                <c:pt idx="3082">
                  <c:v>8.6216467208044758</c:v>
                </c:pt>
                <c:pt idx="3083">
                  <c:v>8.6231366452119076</c:v>
                </c:pt>
                <c:pt idx="3084">
                  <c:v>8.6246260192299005</c:v>
                </c:pt>
                <c:pt idx="3085">
                  <c:v>8.626114843061627</c:v>
                </c:pt>
                <c:pt idx="3086">
                  <c:v>8.627603116910171</c:v>
                </c:pt>
                <c:pt idx="3087">
                  <c:v>8.6290908409785558</c:v>
                </c:pt>
                <c:pt idx="3088">
                  <c:v>8.6305780154697231</c:v>
                </c:pt>
                <c:pt idx="3089">
                  <c:v>8.63206464058654</c:v>
                </c:pt>
                <c:pt idx="3090">
                  <c:v>8.6335507165317971</c:v>
                </c:pt>
                <c:pt idx="3091">
                  <c:v>8.6350362435082175</c:v>
                </c:pt>
                <c:pt idx="3092">
                  <c:v>8.6365212217184411</c:v>
                </c:pt>
                <c:pt idx="3093">
                  <c:v>8.6380056513650381</c:v>
                </c:pt>
                <c:pt idx="3094">
                  <c:v>8.6394895326505043</c:v>
                </c:pt>
                <c:pt idx="3095">
                  <c:v>8.6409728657772593</c:v>
                </c:pt>
                <c:pt idx="3096">
                  <c:v>8.6424556509476478</c:v>
                </c:pt>
                <c:pt idx="3097">
                  <c:v>8.6439378883639399</c:v>
                </c:pt>
                <c:pt idx="3098">
                  <c:v>8.6454195782283367</c:v>
                </c:pt>
                <c:pt idx="3099">
                  <c:v>8.6469007207429538</c:v>
                </c:pt>
                <c:pt idx="3100">
                  <c:v>8.6483813161098428</c:v>
                </c:pt>
                <c:pt idx="3101">
                  <c:v>8.6498613645309756</c:v>
                </c:pt>
                <c:pt idx="3102">
                  <c:v>8.6513408662082529</c:v>
                </c:pt>
                <c:pt idx="3103">
                  <c:v>8.6528198213434955</c:v>
                </c:pt>
                <c:pt idx="3104">
                  <c:v>8.6542982301384583</c:v>
                </c:pt>
                <c:pt idx="3105">
                  <c:v>8.6557760927948131</c:v>
                </c:pt>
                <c:pt idx="3106">
                  <c:v>8.6572534095141656</c:v>
                </c:pt>
                <c:pt idx="3107">
                  <c:v>8.6587301804980381</c:v>
                </c:pt>
                <c:pt idx="3108">
                  <c:v>8.6602064059478874</c:v>
                </c:pt>
                <c:pt idx="3109">
                  <c:v>8.6616820860650918</c:v>
                </c:pt>
                <c:pt idx="3110">
                  <c:v>8.6631572210509553</c:v>
                </c:pt>
                <c:pt idx="3111">
                  <c:v>8.6646318111067107</c:v>
                </c:pt>
                <c:pt idx="3112">
                  <c:v>8.6661058564335125</c:v>
                </c:pt>
                <c:pt idx="3113">
                  <c:v>8.6675793572324444</c:v>
                </c:pt>
                <c:pt idx="3114">
                  <c:v>8.6690523137045137</c:v>
                </c:pt>
                <c:pt idx="3115">
                  <c:v>8.6705247260506582</c:v>
                </c:pt>
                <c:pt idx="3116">
                  <c:v>8.6719965944717341</c:v>
                </c:pt>
                <c:pt idx="3117">
                  <c:v>8.6734679191685302</c:v>
                </c:pt>
                <c:pt idx="3118">
                  <c:v>8.6749387003417571</c:v>
                </c:pt>
                <c:pt idx="3119">
                  <c:v>8.6764089381920577</c:v>
                </c:pt>
                <c:pt idx="3120">
                  <c:v>8.6778786329199917</c:v>
                </c:pt>
                <c:pt idx="3121">
                  <c:v>8.6793477847260547</c:v>
                </c:pt>
                <c:pt idx="3122">
                  <c:v>8.6808163938106606</c:v>
                </c:pt>
                <c:pt idx="3123">
                  <c:v>8.682284460374154</c:v>
                </c:pt>
                <c:pt idx="3124">
                  <c:v>8.6837519846168032</c:v>
                </c:pt>
                <c:pt idx="3125">
                  <c:v>8.6852189667388071</c:v>
                </c:pt>
                <c:pt idx="3126">
                  <c:v>8.6866854069402848</c:v>
                </c:pt>
                <c:pt idx="3127">
                  <c:v>8.688151305421286</c:v>
                </c:pt>
                <c:pt idx="3128">
                  <c:v>8.6896166623817841</c:v>
                </c:pt>
                <c:pt idx="3129">
                  <c:v>8.6910814780216814</c:v>
                </c:pt>
                <c:pt idx="3130">
                  <c:v>8.6925457525408039</c:v>
                </c:pt>
                <c:pt idx="3131">
                  <c:v>8.6940094861389081</c:v>
                </c:pt>
                <c:pt idx="3132">
                  <c:v>8.6954726790156727</c:v>
                </c:pt>
                <c:pt idx="3133">
                  <c:v>8.6969353313707032</c:v>
                </c:pt>
                <c:pt idx="3134">
                  <c:v>8.6983974434035343</c:v>
                </c:pt>
                <c:pt idx="3135">
                  <c:v>8.6998590153136277</c:v>
                </c:pt>
                <c:pt idx="3136">
                  <c:v>8.7013200473003671</c:v>
                </c:pt>
                <c:pt idx="3137">
                  <c:v>8.7027805395630651</c:v>
                </c:pt>
                <c:pt idx="3138">
                  <c:v>8.7042404923009613</c:v>
                </c:pt>
                <c:pt idx="3139">
                  <c:v>8.7056999057132245</c:v>
                </c:pt>
                <c:pt idx="3140">
                  <c:v>8.7071587799989434</c:v>
                </c:pt>
                <c:pt idx="3141">
                  <c:v>8.708617115357141</c:v>
                </c:pt>
                <c:pt idx="3142">
                  <c:v>8.7100749119867604</c:v>
                </c:pt>
                <c:pt idx="3143">
                  <c:v>8.711532170086679</c:v>
                </c:pt>
                <c:pt idx="3144">
                  <c:v>8.7129888898556906</c:v>
                </c:pt>
                <c:pt idx="3145">
                  <c:v>8.714445071492527</c:v>
                </c:pt>
                <c:pt idx="3146">
                  <c:v>8.7159007151958399</c:v>
                </c:pt>
                <c:pt idx="3147">
                  <c:v>8.7173558211642046</c:v>
                </c:pt>
                <c:pt idx="3148">
                  <c:v>8.7188103895961344</c:v>
                </c:pt>
                <c:pt idx="3149">
                  <c:v>8.7202644206900608</c:v>
                </c:pt>
                <c:pt idx="3150">
                  <c:v>8.7217179146443442</c:v>
                </c:pt>
                <c:pt idx="3151">
                  <c:v>8.723170871657274</c:v>
                </c:pt>
                <c:pt idx="3152">
                  <c:v>8.7246232919270632</c:v>
                </c:pt>
                <c:pt idx="3153">
                  <c:v>8.7260751756518538</c:v>
                </c:pt>
                <c:pt idx="3154">
                  <c:v>8.7275265230297148</c:v>
                </c:pt>
                <c:pt idx="3155">
                  <c:v>8.7289773342586408</c:v>
                </c:pt>
                <c:pt idx="3156">
                  <c:v>8.7304276095365552</c:v>
                </c:pt>
                <c:pt idx="3157">
                  <c:v>8.7318773490613086</c:v>
                </c:pt>
                <c:pt idx="3158">
                  <c:v>8.733326553030679</c:v>
                </c:pt>
                <c:pt idx="3159">
                  <c:v>8.7347752216423693</c:v>
                </c:pt>
                <c:pt idx="3160">
                  <c:v>8.7362233550940118</c:v>
                </c:pt>
                <c:pt idx="3161">
                  <c:v>8.737670953583164</c:v>
                </c:pt>
                <c:pt idx="3162">
                  <c:v>8.7391180173073106</c:v>
                </c:pt>
                <c:pt idx="3163">
                  <c:v>8.7405645464638688</c:v>
                </c:pt>
                <c:pt idx="3164">
                  <c:v>8.7420105412501758</c:v>
                </c:pt>
                <c:pt idx="3165">
                  <c:v>8.7434560018635015</c:v>
                </c:pt>
                <c:pt idx="3166">
                  <c:v>8.7449009285010373</c:v>
                </c:pt>
                <c:pt idx="3167">
                  <c:v>8.7463453213599109</c:v>
                </c:pt>
                <c:pt idx="3168">
                  <c:v>8.7477891806371684</c:v>
                </c:pt>
                <c:pt idx="3169">
                  <c:v>8.749232506529788</c:v>
                </c:pt>
                <c:pt idx="3170">
                  <c:v>8.7506752992346755</c:v>
                </c:pt>
                <c:pt idx="3171">
                  <c:v>8.7521175589486599</c:v>
                </c:pt>
                <c:pt idx="3172">
                  <c:v>8.753559285868505</c:v>
                </c:pt>
                <c:pt idx="3173">
                  <c:v>8.7550004801908976</c:v>
                </c:pt>
                <c:pt idx="3174">
                  <c:v>8.7564411421124504</c:v>
                </c:pt>
                <c:pt idx="3175">
                  <c:v>8.7578812718297083</c:v>
                </c:pt>
                <c:pt idx="3176">
                  <c:v>8.7593208695391382</c:v>
                </c:pt>
                <c:pt idx="3177">
                  <c:v>8.7607599354371395</c:v>
                </c:pt>
                <c:pt idx="3178">
                  <c:v>8.7621984697200368</c:v>
                </c:pt>
                <c:pt idx="3179">
                  <c:v>8.7636364725840856</c:v>
                </c:pt>
                <c:pt idx="3180">
                  <c:v>8.765073944225465</c:v>
                </c:pt>
                <c:pt idx="3181">
                  <c:v>8.7665108848402813</c:v>
                </c:pt>
                <c:pt idx="3182">
                  <c:v>8.7679472946245731</c:v>
                </c:pt>
                <c:pt idx="3183">
                  <c:v>8.7693831737743047</c:v>
                </c:pt>
                <c:pt idx="3184">
                  <c:v>8.7708185224853672</c:v>
                </c:pt>
                <c:pt idx="3185">
                  <c:v>8.772253340953581</c:v>
                </c:pt>
                <c:pt idx="3186">
                  <c:v>8.7736876293746917</c:v>
                </c:pt>
                <c:pt idx="3187">
                  <c:v>8.7751213879443775</c:v>
                </c:pt>
                <c:pt idx="3188">
                  <c:v>8.7765546168582418</c:v>
                </c:pt>
                <c:pt idx="3189">
                  <c:v>8.7779873163118118</c:v>
                </c:pt>
                <c:pt idx="3190">
                  <c:v>8.7794194865005508</c:v>
                </c:pt>
                <c:pt idx="3191">
                  <c:v>8.7808511276198455</c:v>
                </c:pt>
                <c:pt idx="3192">
                  <c:v>8.78228223986501</c:v>
                </c:pt>
                <c:pt idx="3193">
                  <c:v>8.7837128234312889</c:v>
                </c:pt>
                <c:pt idx="3194">
                  <c:v>8.7851428785138559</c:v>
                </c:pt>
                <c:pt idx="3195">
                  <c:v>8.7865724053078047</c:v>
                </c:pt>
                <c:pt idx="3196">
                  <c:v>8.7880014040081686</c:v>
                </c:pt>
                <c:pt idx="3197">
                  <c:v>8.7894298748099011</c:v>
                </c:pt>
                <c:pt idx="3198">
                  <c:v>8.790857817907888</c:v>
                </c:pt>
                <c:pt idx="3199">
                  <c:v>8.792285233496937</c:v>
                </c:pt>
                <c:pt idx="3200">
                  <c:v>8.7937121217717937</c:v>
                </c:pt>
                <c:pt idx="3201">
                  <c:v>8.7951384829271273</c:v>
                </c:pt>
                <c:pt idx="3202">
                  <c:v>8.7965643171575323</c:v>
                </c:pt>
                <c:pt idx="3203">
                  <c:v>8.7979896246575322</c:v>
                </c:pt>
                <c:pt idx="3204">
                  <c:v>8.7994144056215866</c:v>
                </c:pt>
                <c:pt idx="3205">
                  <c:v>8.8008386602440734</c:v>
                </c:pt>
                <c:pt idx="3206">
                  <c:v>8.8022623887193046</c:v>
                </c:pt>
                <c:pt idx="3207">
                  <c:v>8.803685591241516</c:v>
                </c:pt>
                <c:pt idx="3208">
                  <c:v>8.8051082680048811</c:v>
                </c:pt>
                <c:pt idx="3209">
                  <c:v>8.8065304192034937</c:v>
                </c:pt>
                <c:pt idx="3210">
                  <c:v>8.8079520450313744</c:v>
                </c:pt>
                <c:pt idx="3211">
                  <c:v>8.8093731456824802</c:v>
                </c:pt>
                <c:pt idx="3212">
                  <c:v>8.8107937213506933</c:v>
                </c:pt>
                <c:pt idx="3213">
                  <c:v>8.8122137722298213</c:v>
                </c:pt>
                <c:pt idx="3214">
                  <c:v>8.8136332985136026</c:v>
                </c:pt>
                <c:pt idx="3215">
                  <c:v>8.8150523003957062</c:v>
                </c:pt>
                <c:pt idx="3216">
                  <c:v>8.8164707780697267</c:v>
                </c:pt>
                <c:pt idx="3217">
                  <c:v>8.8178887317291892</c:v>
                </c:pt>
                <c:pt idx="3218">
                  <c:v>8.8193061615675479</c:v>
                </c:pt>
                <c:pt idx="3219">
                  <c:v>8.8207230677781858</c:v>
                </c:pt>
                <c:pt idx="3220">
                  <c:v>8.8221394505544097</c:v>
                </c:pt>
                <c:pt idx="3221">
                  <c:v>8.8235553100894659</c:v>
                </c:pt>
                <c:pt idx="3222">
                  <c:v>8.8249706465765172</c:v>
                </c:pt>
                <c:pt idx="3223">
                  <c:v>8.8263854602086642</c:v>
                </c:pt>
                <c:pt idx="3224">
                  <c:v>8.8277997511789295</c:v>
                </c:pt>
                <c:pt idx="3225">
                  <c:v>8.8292135196802732</c:v>
                </c:pt>
                <c:pt idx="3226">
                  <c:v>8.8306267659055777</c:v>
                </c:pt>
                <c:pt idx="3227">
                  <c:v>8.8320394900476522</c:v>
                </c:pt>
                <c:pt idx="3228">
                  <c:v>8.8334516922992421</c:v>
                </c:pt>
                <c:pt idx="3229">
                  <c:v>8.8348633728530181</c:v>
                </c:pt>
                <c:pt idx="3230">
                  <c:v>8.8362745319015801</c:v>
                </c:pt>
                <c:pt idx="3231">
                  <c:v>8.8376851696374583</c:v>
                </c:pt>
                <c:pt idx="3232">
                  <c:v>8.8390952862531087</c:v>
                </c:pt>
                <c:pt idx="3233">
                  <c:v>8.8405048819409178</c:v>
                </c:pt>
                <c:pt idx="3234">
                  <c:v>8.8419139568932046</c:v>
                </c:pt>
                <c:pt idx="3235">
                  <c:v>8.8433225113022118</c:v>
                </c:pt>
                <c:pt idx="3236">
                  <c:v>8.8447305453601182</c:v>
                </c:pt>
                <c:pt idx="3237">
                  <c:v>8.8461380592590224</c:v>
                </c:pt>
                <c:pt idx="3238">
                  <c:v>8.847545053190963</c:v>
                </c:pt>
                <c:pt idx="3239">
                  <c:v>8.8489515273478982</c:v>
                </c:pt>
                <c:pt idx="3240">
                  <c:v>8.850357481921721</c:v>
                </c:pt>
                <c:pt idx="3241">
                  <c:v>8.8517629171042529</c:v>
                </c:pt>
                <c:pt idx="3242">
                  <c:v>8.8531678330872463</c:v>
                </c:pt>
                <c:pt idx="3243">
                  <c:v>8.8545722300623737</c:v>
                </c:pt>
                <c:pt idx="3244">
                  <c:v>8.8559761082212507</c:v>
                </c:pt>
                <c:pt idx="3245">
                  <c:v>8.8573794677554147</c:v>
                </c:pt>
                <c:pt idx="3246">
                  <c:v>8.8587823088563322</c:v>
                </c:pt>
                <c:pt idx="3247">
                  <c:v>8.8601846317154003</c:v>
                </c:pt>
                <c:pt idx="3248">
                  <c:v>8.8615864365239467</c:v>
                </c:pt>
                <c:pt idx="3249">
                  <c:v>8.8629877234732284</c:v>
                </c:pt>
                <c:pt idx="3250">
                  <c:v>8.864388492754431</c:v>
                </c:pt>
                <c:pt idx="3251">
                  <c:v>8.8657887445586674</c:v>
                </c:pt>
                <c:pt idx="3252">
                  <c:v>8.8671884790769866</c:v>
                </c:pt>
                <c:pt idx="3253">
                  <c:v>8.8685876965003612</c:v>
                </c:pt>
                <c:pt idx="3254">
                  <c:v>8.8699863970196962</c:v>
                </c:pt>
                <c:pt idx="3255">
                  <c:v>8.8713845808258238</c:v>
                </c:pt>
                <c:pt idx="3256">
                  <c:v>8.8727822481095107</c:v>
                </c:pt>
                <c:pt idx="3257">
                  <c:v>8.8741793990614468</c:v>
                </c:pt>
                <c:pt idx="3258">
                  <c:v>8.8755760338722585</c:v>
                </c:pt>
                <c:pt idx="3259">
                  <c:v>8.8769721527324972</c:v>
                </c:pt>
                <c:pt idx="3260">
                  <c:v>8.8783677558326453</c:v>
                </c:pt>
                <c:pt idx="3261">
                  <c:v>8.8797628433631157</c:v>
                </c:pt>
                <c:pt idx="3262">
                  <c:v>8.8811574155142505</c:v>
                </c:pt>
                <c:pt idx="3263">
                  <c:v>8.8825514724763242</c:v>
                </c:pt>
                <c:pt idx="3264">
                  <c:v>8.8839450144395364</c:v>
                </c:pt>
                <c:pt idx="3265">
                  <c:v>8.8853380415940197</c:v>
                </c:pt>
                <c:pt idx="3266">
                  <c:v>8.8867305541298354</c:v>
                </c:pt>
                <c:pt idx="3267">
                  <c:v>8.8881225522369789</c:v>
                </c:pt>
                <c:pt idx="3268">
                  <c:v>8.8895140361053659</c:v>
                </c:pt>
                <c:pt idx="3269">
                  <c:v>8.8909050059248553</c:v>
                </c:pt>
                <c:pt idx="3270">
                  <c:v>8.8922954618852259</c:v>
                </c:pt>
                <c:pt idx="3271">
                  <c:v>8.8936854041761926</c:v>
                </c:pt>
                <c:pt idx="3272">
                  <c:v>8.8950748329873921</c:v>
                </c:pt>
                <c:pt idx="3273">
                  <c:v>8.8964637485084008</c:v>
                </c:pt>
                <c:pt idx="3274">
                  <c:v>8.8978521509287205</c:v>
                </c:pt>
                <c:pt idx="3275">
                  <c:v>8.8992400404377854</c:v>
                </c:pt>
                <c:pt idx="3276">
                  <c:v>8.9006274172249569</c:v>
                </c:pt>
                <c:pt idx="3277">
                  <c:v>8.9020142814795271</c:v>
                </c:pt>
                <c:pt idx="3278">
                  <c:v>8.9034006333907225</c:v>
                </c:pt>
                <c:pt idx="3279">
                  <c:v>8.9047864731476931</c:v>
                </c:pt>
                <c:pt idx="3280">
                  <c:v>8.9061718009395268</c:v>
                </c:pt>
                <c:pt idx="3281">
                  <c:v>8.9075566169552367</c:v>
                </c:pt>
                <c:pt idx="3282">
                  <c:v>8.9089409213837651</c:v>
                </c:pt>
                <c:pt idx="3283">
                  <c:v>8.9103247144139903</c:v>
                </c:pt>
                <c:pt idx="3284">
                  <c:v>8.9117079962347159</c:v>
                </c:pt>
                <c:pt idx="3285">
                  <c:v>8.9130907670346797</c:v>
                </c:pt>
                <c:pt idx="3286">
                  <c:v>8.914473027002547</c:v>
                </c:pt>
                <c:pt idx="3287">
                  <c:v>8.9158547763269134</c:v>
                </c:pt>
                <c:pt idx="3288">
                  <c:v>8.917236015196309</c:v>
                </c:pt>
                <c:pt idx="3289">
                  <c:v>8.9186167437991895</c:v>
                </c:pt>
                <c:pt idx="3290">
                  <c:v>8.9199969623239461</c:v>
                </c:pt>
                <c:pt idx="3291">
                  <c:v>8.9213766709588942</c:v>
                </c:pt>
                <c:pt idx="3292">
                  <c:v>8.9227558698922884</c:v>
                </c:pt>
                <c:pt idx="3293">
                  <c:v>8.9241345593123054</c:v>
                </c:pt>
                <c:pt idx="3294">
                  <c:v>8.9255127394070559</c:v>
                </c:pt>
                <c:pt idx="3295">
                  <c:v>8.9268904103645852</c:v>
                </c:pt>
                <c:pt idx="3296">
                  <c:v>8.9282675723728619</c:v>
                </c:pt>
                <c:pt idx="3297">
                  <c:v>8.929644225619791</c:v>
                </c:pt>
                <c:pt idx="3298">
                  <c:v>8.9310203702932061</c:v>
                </c:pt>
                <c:pt idx="3299">
                  <c:v>8.9323960065808716</c:v>
                </c:pt>
                <c:pt idx="3300">
                  <c:v>8.9337711346704847</c:v>
                </c:pt>
                <c:pt idx="3301">
                  <c:v>8.9351457547496729</c:v>
                </c:pt>
                <c:pt idx="3302">
                  <c:v>8.9365198670059893</c:v>
                </c:pt>
                <c:pt idx="3303">
                  <c:v>8.9378934716269232</c:v>
                </c:pt>
                <c:pt idx="3304">
                  <c:v>8.939266568799896</c:v>
                </c:pt>
                <c:pt idx="3305">
                  <c:v>8.9406391587122549</c:v>
                </c:pt>
                <c:pt idx="3306">
                  <c:v>8.9420112415512847</c:v>
                </c:pt>
                <c:pt idx="3307">
                  <c:v>8.9433828175041921</c:v>
                </c:pt>
                <c:pt idx="3308">
                  <c:v>8.9447538867581251</c:v>
                </c:pt>
                <c:pt idx="3309">
                  <c:v>8.9461244495001555</c:v>
                </c:pt>
                <c:pt idx="3310">
                  <c:v>8.9474945059172892</c:v>
                </c:pt>
                <c:pt idx="3311">
                  <c:v>8.9488640561964612</c:v>
                </c:pt>
                <c:pt idx="3312">
                  <c:v>8.9502331005245406</c:v>
                </c:pt>
                <c:pt idx="3313">
                  <c:v>8.9516016390883237</c:v>
                </c:pt>
                <c:pt idx="3314">
                  <c:v>8.9529696720745413</c:v>
                </c:pt>
                <c:pt idx="3315">
                  <c:v>8.9543371996698546</c:v>
                </c:pt>
                <c:pt idx="3316">
                  <c:v>8.9557042220608558</c:v>
                </c:pt>
                <c:pt idx="3317">
                  <c:v>8.9570707394340676</c:v>
                </c:pt>
                <c:pt idx="3318">
                  <c:v>8.9584367519759454</c:v>
                </c:pt>
                <c:pt idx="3319">
                  <c:v>8.9598022598728733</c:v>
                </c:pt>
                <c:pt idx="3320">
                  <c:v>8.9611672633111716</c:v>
                </c:pt>
                <c:pt idx="3321">
                  <c:v>8.9625317624770879</c:v>
                </c:pt>
                <c:pt idx="3322">
                  <c:v>8.9638957575567986</c:v>
                </c:pt>
                <c:pt idx="3323">
                  <c:v>8.9652592487364196</c:v>
                </c:pt>
                <c:pt idx="3324">
                  <c:v>8.9666222362019905</c:v>
                </c:pt>
                <c:pt idx="3325">
                  <c:v>8.9679847201394853</c:v>
                </c:pt>
                <c:pt idx="3326">
                  <c:v>8.9693467007348158</c:v>
                </c:pt>
                <c:pt idx="3327">
                  <c:v>8.9707081781738101</c:v>
                </c:pt>
                <c:pt idx="3328">
                  <c:v>8.9720691526422431</c:v>
                </c:pt>
                <c:pt idx="3329">
                  <c:v>8.9734296243258118</c:v>
                </c:pt>
                <c:pt idx="3330">
                  <c:v>8.9747895934101507</c:v>
                </c:pt>
                <c:pt idx="3331">
                  <c:v>8.9761490600808234</c:v>
                </c:pt>
                <c:pt idx="3332">
                  <c:v>8.9775080245233223</c:v>
                </c:pt>
                <c:pt idx="3333">
                  <c:v>8.9788664869230743</c:v>
                </c:pt>
                <c:pt idx="3334">
                  <c:v>8.9802244474654405</c:v>
                </c:pt>
                <c:pt idx="3335">
                  <c:v>8.981581906335709</c:v>
                </c:pt>
                <c:pt idx="3336">
                  <c:v>8.9829388637190988</c:v>
                </c:pt>
                <c:pt idx="3337">
                  <c:v>8.9842953198007702</c:v>
                </c:pt>
                <c:pt idx="3338">
                  <c:v>8.9856512747658019</c:v>
                </c:pt>
                <c:pt idx="3339">
                  <c:v>8.9870067287992157</c:v>
                </c:pt>
                <c:pt idx="3340">
                  <c:v>8.9883616820859569</c:v>
                </c:pt>
                <c:pt idx="3341">
                  <c:v>8.9897161348109087</c:v>
                </c:pt>
                <c:pt idx="3342">
                  <c:v>8.9910700871588833</c:v>
                </c:pt>
                <c:pt idx="3343">
                  <c:v>8.9924235393146255</c:v>
                </c:pt>
                <c:pt idx="3344">
                  <c:v>8.9937764914628087</c:v>
                </c:pt>
                <c:pt idx="3345">
                  <c:v>8.9951289437880444</c:v>
                </c:pt>
                <c:pt idx="3346">
                  <c:v>8.996480896474873</c:v>
                </c:pt>
                <c:pt idx="3347">
                  <c:v>8.9978323497077657</c:v>
                </c:pt>
                <c:pt idx="3348">
                  <c:v>8.9991833036711295</c:v>
                </c:pt>
                <c:pt idx="3349">
                  <c:v>9.0005337585492953</c:v>
                </c:pt>
                <c:pt idx="3350">
                  <c:v>9.0018837145265369</c:v>
                </c:pt>
                <c:pt idx="3351">
                  <c:v>9.003233171787052</c:v>
                </c:pt>
                <c:pt idx="3352">
                  <c:v>9.004582130514974</c:v>
                </c:pt>
                <c:pt idx="3353">
                  <c:v>9.0059305908943674</c:v>
                </c:pt>
                <c:pt idx="3354">
                  <c:v>9.0072785531092308</c:v>
                </c:pt>
                <c:pt idx="3355">
                  <c:v>9.0086260173434933</c:v>
                </c:pt>
                <c:pt idx="3356">
                  <c:v>9.0099729837810134</c:v>
                </c:pt>
                <c:pt idx="3357">
                  <c:v>9.0113194526055889</c:v>
                </c:pt>
                <c:pt idx="3358">
                  <c:v>9.0126654240009429</c:v>
                </c:pt>
                <c:pt idx="3359">
                  <c:v>9.0140108981507332</c:v>
                </c:pt>
                <c:pt idx="3360">
                  <c:v>9.0153558752385532</c:v>
                </c:pt>
                <c:pt idx="3361">
                  <c:v>9.0167003554479237</c:v>
                </c:pt>
                <c:pt idx="3362">
                  <c:v>9.0180443389622997</c:v>
                </c:pt>
                <c:pt idx="3363">
                  <c:v>9.0193878259650706</c:v>
                </c:pt>
                <c:pt idx="3364">
                  <c:v>9.0207308166395546</c:v>
                </c:pt>
                <c:pt idx="3365">
                  <c:v>9.0220733111690077</c:v>
                </c:pt>
                <c:pt idx="3366">
                  <c:v>9.0234153097366097</c:v>
                </c:pt>
                <c:pt idx="3367">
                  <c:v>9.0247568125254816</c:v>
                </c:pt>
                <c:pt idx="3368">
                  <c:v>9.0260978197186716</c:v>
                </c:pt>
                <c:pt idx="3369">
                  <c:v>9.0274383314991642</c:v>
                </c:pt>
                <c:pt idx="3370">
                  <c:v>9.028778348049876</c:v>
                </c:pt>
                <c:pt idx="3371">
                  <c:v>9.0301178695536493</c:v>
                </c:pt>
                <c:pt idx="3372">
                  <c:v>9.0314568961932693</c:v>
                </c:pt>
                <c:pt idx="3373">
                  <c:v>9.0327954281514469</c:v>
                </c:pt>
                <c:pt idx="3374">
                  <c:v>9.0341334656108252</c:v>
                </c:pt>
                <c:pt idx="3375">
                  <c:v>9.0354710087539871</c:v>
                </c:pt>
                <c:pt idx="3376">
                  <c:v>9.0368080577634426</c:v>
                </c:pt>
                <c:pt idx="3377">
                  <c:v>9.0381446128216343</c:v>
                </c:pt>
                <c:pt idx="3378">
                  <c:v>9.0394806741109388</c:v>
                </c:pt>
                <c:pt idx="3379">
                  <c:v>9.0408162418136655</c:v>
                </c:pt>
                <c:pt idx="3380">
                  <c:v>9.0421513161120579</c:v>
                </c:pt>
                <c:pt idx="3381">
                  <c:v>9.0434858971882903</c:v>
                </c:pt>
                <c:pt idx="3382">
                  <c:v>9.0448199852244677</c:v>
                </c:pt>
                <c:pt idx="3383">
                  <c:v>9.0461535804026347</c:v>
                </c:pt>
                <c:pt idx="3384">
                  <c:v>9.0474866829047631</c:v>
                </c:pt>
                <c:pt idx="3385">
                  <c:v>9.0488192929127589</c:v>
                </c:pt>
                <c:pt idx="3386">
                  <c:v>9.0501514106084624</c:v>
                </c:pt>
                <c:pt idx="3387">
                  <c:v>9.0514830361736482</c:v>
                </c:pt>
                <c:pt idx="3388">
                  <c:v>9.0528141697900182</c:v>
                </c:pt>
                <c:pt idx="3389">
                  <c:v>9.0541448116392136</c:v>
                </c:pt>
                <c:pt idx="3390">
                  <c:v>9.0554749619028065</c:v>
                </c:pt>
                <c:pt idx="3391">
                  <c:v>9.0568046207622981</c:v>
                </c:pt>
                <c:pt idx="3392">
                  <c:v>9.0581337883991289</c:v>
                </c:pt>
                <c:pt idx="3393">
                  <c:v>9.0594624649946702</c:v>
                </c:pt>
                <c:pt idx="3394">
                  <c:v>9.0607906507302225</c:v>
                </c:pt>
                <c:pt idx="3395">
                  <c:v>9.0621183457870274</c:v>
                </c:pt>
                <c:pt idx="3396">
                  <c:v>9.0634455503462537</c:v>
                </c:pt>
                <c:pt idx="3397">
                  <c:v>9.0647722645890045</c:v>
                </c:pt>
                <c:pt idx="3398">
                  <c:v>9.0660984886963174</c:v>
                </c:pt>
                <c:pt idx="3399">
                  <c:v>9.0674242228491639</c:v>
                </c:pt>
                <c:pt idx="3400">
                  <c:v>9.0687494672284448</c:v>
                </c:pt>
                <c:pt idx="3401">
                  <c:v>9.0700742220150001</c:v>
                </c:pt>
                <c:pt idx="3402">
                  <c:v>9.0713984873895956</c:v>
                </c:pt>
                <c:pt idx="3403">
                  <c:v>9.0727222635329383</c:v>
                </c:pt>
                <c:pt idx="3404">
                  <c:v>9.0740455506256659</c:v>
                </c:pt>
                <c:pt idx="3405">
                  <c:v>9.0753683488483468</c:v>
                </c:pt>
                <c:pt idx="3406">
                  <c:v>9.0766906583814855</c:v>
                </c:pt>
                <c:pt idx="3407">
                  <c:v>9.078012479405519</c:v>
                </c:pt>
                <c:pt idx="3408">
                  <c:v>9.0793338121008187</c:v>
                </c:pt>
                <c:pt idx="3409">
                  <c:v>9.08065465664769</c:v>
                </c:pt>
                <c:pt idx="3410">
                  <c:v>9.0819750132263675</c:v>
                </c:pt>
                <c:pt idx="3411">
                  <c:v>9.0832948820170252</c:v>
                </c:pt>
                <c:pt idx="3412">
                  <c:v>9.0846142631997697</c:v>
                </c:pt>
                <c:pt idx="3413">
                  <c:v>9.0859331569546367</c:v>
                </c:pt>
                <c:pt idx="3414">
                  <c:v>9.0872515634615993</c:v>
                </c:pt>
                <c:pt idx="3415">
                  <c:v>9.0885694829005637</c:v>
                </c:pt>
                <c:pt idx="3416">
                  <c:v>9.0898869154513697</c:v>
                </c:pt>
                <c:pt idx="3417">
                  <c:v>9.0912038612937902</c:v>
                </c:pt>
                <c:pt idx="3418">
                  <c:v>9.0925203206075338</c:v>
                </c:pt>
                <c:pt idx="3419">
                  <c:v>9.0938362935722399</c:v>
                </c:pt>
                <c:pt idx="3420">
                  <c:v>9.095151780367484</c:v>
                </c:pt>
                <c:pt idx="3421">
                  <c:v>9.0964667811727757</c:v>
                </c:pt>
                <c:pt idx="3422">
                  <c:v>9.0977812961675557</c:v>
                </c:pt>
                <c:pt idx="3423">
                  <c:v>9.0990953255311986</c:v>
                </c:pt>
                <c:pt idx="3424">
                  <c:v>9.1004088694430187</c:v>
                </c:pt>
                <c:pt idx="3425">
                  <c:v>9.1017219280822559</c:v>
                </c:pt>
                <c:pt idx="3426">
                  <c:v>9.1030345016280911</c:v>
                </c:pt>
                <c:pt idx="3427">
                  <c:v>9.1043465902596363</c:v>
                </c:pt>
                <c:pt idx="3428">
                  <c:v>9.1056581941559358</c:v>
                </c:pt>
                <c:pt idx="3429">
                  <c:v>9.1069693134959699</c:v>
                </c:pt>
                <c:pt idx="3430">
                  <c:v>9.1082799484586534</c:v>
                </c:pt>
                <c:pt idx="3431">
                  <c:v>9.1095900992228334</c:v>
                </c:pt>
                <c:pt idx="3432">
                  <c:v>9.1108997659672912</c:v>
                </c:pt>
                <c:pt idx="3433">
                  <c:v>9.1122089488707445</c:v>
                </c:pt>
                <c:pt idx="3434">
                  <c:v>9.1135176481118432</c:v>
                </c:pt>
                <c:pt idx="3435">
                  <c:v>9.1148258638691697</c:v>
                </c:pt>
                <c:pt idx="3436">
                  <c:v>9.116133596321248</c:v>
                </c:pt>
                <c:pt idx="3437">
                  <c:v>9.1174408456465255</c:v>
                </c:pt>
                <c:pt idx="3438">
                  <c:v>9.118747612023391</c:v>
                </c:pt>
                <c:pt idx="3439">
                  <c:v>9.1200538956301678</c:v>
                </c:pt>
                <c:pt idx="3440">
                  <c:v>9.1213596966451078</c:v>
                </c:pt>
                <c:pt idx="3441">
                  <c:v>9.1226650152464046</c:v>
                </c:pt>
                <c:pt idx="3442">
                  <c:v>9.1239698516121805</c:v>
                </c:pt>
                <c:pt idx="3443">
                  <c:v>9.1252742059204923</c:v>
                </c:pt>
                <c:pt idx="3444">
                  <c:v>9.1265780783493362</c:v>
                </c:pt>
                <c:pt idx="3445">
                  <c:v>9.1278814690766392</c:v>
                </c:pt>
                <c:pt idx="3446">
                  <c:v>9.1291843782802609</c:v>
                </c:pt>
                <c:pt idx="3447">
                  <c:v>9.1304868061379985</c:v>
                </c:pt>
                <c:pt idx="3448">
                  <c:v>9.1317887528275836</c:v>
                </c:pt>
                <c:pt idx="3449">
                  <c:v>9.1330902185266787</c:v>
                </c:pt>
                <c:pt idx="3450">
                  <c:v>9.1343912034128856</c:v>
                </c:pt>
                <c:pt idx="3451">
                  <c:v>9.1356917076637369</c:v>
                </c:pt>
                <c:pt idx="3452">
                  <c:v>9.1369917314567033</c:v>
                </c:pt>
                <c:pt idx="3453">
                  <c:v>9.1382912749691894</c:v>
                </c:pt>
                <c:pt idx="3454">
                  <c:v>9.1395903383785289</c:v>
                </c:pt>
                <c:pt idx="3455">
                  <c:v>9.1408889218619951</c:v>
                </c:pt>
                <c:pt idx="3456">
                  <c:v>9.1421870255967992</c:v>
                </c:pt>
                <c:pt idx="3457">
                  <c:v>9.1434846497600795</c:v>
                </c:pt>
                <c:pt idx="3458">
                  <c:v>9.144781794528912</c:v>
                </c:pt>
                <c:pt idx="3459">
                  <c:v>9.1460784600803109</c:v>
                </c:pt>
                <c:pt idx="3460">
                  <c:v>9.1473746465912207</c:v>
                </c:pt>
                <c:pt idx="3461">
                  <c:v>9.1486703542385222</c:v>
                </c:pt>
                <c:pt idx="3462">
                  <c:v>9.1499655831990321</c:v>
                </c:pt>
                <c:pt idx="3463">
                  <c:v>9.1512603336494998</c:v>
                </c:pt>
                <c:pt idx="3464">
                  <c:v>9.1525546057666105</c:v>
                </c:pt>
                <c:pt idx="3465">
                  <c:v>9.1538483997269839</c:v>
                </c:pt>
                <c:pt idx="3466">
                  <c:v>9.1551417157071775</c:v>
                </c:pt>
                <c:pt idx="3467">
                  <c:v>9.1564345538836811</c:v>
                </c:pt>
                <c:pt idx="3468">
                  <c:v>9.1577269144329154</c:v>
                </c:pt>
                <c:pt idx="3469">
                  <c:v>9.1590187975312443</c:v>
                </c:pt>
                <c:pt idx="3470">
                  <c:v>9.1603102033549622</c:v>
                </c:pt>
                <c:pt idx="3471">
                  <c:v>9.1616011320802979</c:v>
                </c:pt>
                <c:pt idx="3472">
                  <c:v>9.1628915838834182</c:v>
                </c:pt>
                <c:pt idx="3473">
                  <c:v>9.1641815589404221</c:v>
                </c:pt>
                <c:pt idx="3474">
                  <c:v>9.165471057427343</c:v>
                </c:pt>
                <c:pt idx="3475">
                  <c:v>9.166760079520154</c:v>
                </c:pt>
                <c:pt idx="3476">
                  <c:v>9.1680486253947571</c:v>
                </c:pt>
                <c:pt idx="3477">
                  <c:v>9.1693366952269972</c:v>
                </c:pt>
                <c:pt idx="3478">
                  <c:v>9.1706242891926468</c:v>
                </c:pt>
                <c:pt idx="3479">
                  <c:v>9.1719114074674195</c:v>
                </c:pt>
                <c:pt idx="3480">
                  <c:v>9.1731980502269579</c:v>
                </c:pt>
                <c:pt idx="3481">
                  <c:v>9.174484217646846</c:v>
                </c:pt>
                <c:pt idx="3482">
                  <c:v>9.1757699099025984</c:v>
                </c:pt>
                <c:pt idx="3483">
                  <c:v>9.1770551271696679</c:v>
                </c:pt>
                <c:pt idx="3484">
                  <c:v>9.1783398696234428</c:v>
                </c:pt>
                <c:pt idx="3485">
                  <c:v>9.1796241374392444</c:v>
                </c:pt>
                <c:pt idx="3486">
                  <c:v>9.1809079307923316</c:v>
                </c:pt>
                <c:pt idx="3487">
                  <c:v>9.1821912498578993</c:v>
                </c:pt>
                <c:pt idx="3488">
                  <c:v>9.1834740948110731</c:v>
                </c:pt>
                <c:pt idx="3489">
                  <c:v>9.1847564658269185</c:v>
                </c:pt>
                <c:pt idx="3490">
                  <c:v>9.1860383630804368</c:v>
                </c:pt>
                <c:pt idx="3491">
                  <c:v>9.1873197867465617</c:v>
                </c:pt>
                <c:pt idx="3492">
                  <c:v>9.1886007370001632</c:v>
                </c:pt>
                <c:pt idx="3493">
                  <c:v>9.1898812140160491</c:v>
                </c:pt>
                <c:pt idx="3494">
                  <c:v>9.1911612179689612</c:v>
                </c:pt>
                <c:pt idx="3495">
                  <c:v>9.192440749033576</c:v>
                </c:pt>
                <c:pt idx="3496">
                  <c:v>9.1937198073845057</c:v>
                </c:pt>
                <c:pt idx="3497">
                  <c:v>9.1949983931963022</c:v>
                </c:pt>
                <c:pt idx="3498">
                  <c:v>9.1962765066434464</c:v>
                </c:pt>
                <c:pt idx="3499">
                  <c:v>9.1975541479003589</c:v>
                </c:pt>
                <c:pt idx="3500">
                  <c:v>9.1988313171413978</c:v>
                </c:pt>
                <c:pt idx="3501">
                  <c:v>9.2001080145408523</c:v>
                </c:pt>
                <c:pt idx="3502">
                  <c:v>9.2013842402729473</c:v>
                </c:pt>
                <c:pt idx="3503">
                  <c:v>9.2026599945118512</c:v>
                </c:pt>
                <c:pt idx="3504">
                  <c:v>9.2039352774316612</c:v>
                </c:pt>
                <c:pt idx="3505">
                  <c:v>9.2052100892064086</c:v>
                </c:pt>
                <c:pt idx="3506">
                  <c:v>9.2064844300100663</c:v>
                </c:pt>
                <c:pt idx="3507">
                  <c:v>9.2077583000165397</c:v>
                </c:pt>
                <c:pt idx="3508">
                  <c:v>9.2090316993996719</c:v>
                </c:pt>
                <c:pt idx="3509">
                  <c:v>9.2103046283332404</c:v>
                </c:pt>
                <c:pt idx="3510">
                  <c:v>9.2115770869909586</c:v>
                </c:pt>
                <c:pt idx="3511">
                  <c:v>9.2128490755464778</c:v>
                </c:pt>
                <c:pt idx="3512">
                  <c:v>9.2141205941733819</c:v>
                </c:pt>
                <c:pt idx="3513">
                  <c:v>9.2153916430451961</c:v>
                </c:pt>
                <c:pt idx="3514">
                  <c:v>9.2166622223353745</c:v>
                </c:pt>
                <c:pt idx="3515">
                  <c:v>9.2179323322173126</c:v>
                </c:pt>
                <c:pt idx="3516">
                  <c:v>9.219201972864342</c:v>
                </c:pt>
                <c:pt idx="3517">
                  <c:v>9.2204711444497285</c:v>
                </c:pt>
                <c:pt idx="3518">
                  <c:v>9.2217398471466741</c:v>
                </c:pt>
                <c:pt idx="3519">
                  <c:v>9.2230080811283166</c:v>
                </c:pt>
                <c:pt idx="3520">
                  <c:v>9.2242758465677301</c:v>
                </c:pt>
                <c:pt idx="3521">
                  <c:v>9.2255431436379283</c:v>
                </c:pt>
                <c:pt idx="3522">
                  <c:v>9.2268099725118535</c:v>
                </c:pt>
                <c:pt idx="3523">
                  <c:v>9.2280763333623934</c:v>
                </c:pt>
                <c:pt idx="3524">
                  <c:v>9.2293422263623661</c:v>
                </c:pt>
                <c:pt idx="3525">
                  <c:v>9.2306076516845277</c:v>
                </c:pt>
                <c:pt idx="3526">
                  <c:v>9.2318726095015702</c:v>
                </c:pt>
                <c:pt idx="3527">
                  <c:v>9.23313709998612</c:v>
                </c:pt>
                <c:pt idx="3528">
                  <c:v>9.2344011233107466</c:v>
                </c:pt>
                <c:pt idx="3529">
                  <c:v>9.2356646796479467</c:v>
                </c:pt>
                <c:pt idx="3530">
                  <c:v>9.2369277691701601</c:v>
                </c:pt>
                <c:pt idx="3531">
                  <c:v>9.238190392049761</c:v>
                </c:pt>
                <c:pt idx="3532">
                  <c:v>9.2394525484590595</c:v>
                </c:pt>
                <c:pt idx="3533">
                  <c:v>9.2407142385703036</c:v>
                </c:pt>
                <c:pt idx="3534">
                  <c:v>9.2419754625556756</c:v>
                </c:pt>
                <c:pt idx="3535">
                  <c:v>9.2432362205872938</c:v>
                </c:pt>
                <c:pt idx="3536">
                  <c:v>9.2444965128372196</c:v>
                </c:pt>
                <c:pt idx="3537">
                  <c:v>9.2457563394774418</c:v>
                </c:pt>
                <c:pt idx="3538">
                  <c:v>9.2470157006798921</c:v>
                </c:pt>
                <c:pt idx="3539">
                  <c:v>9.2482745966164348</c:v>
                </c:pt>
                <c:pt idx="3540">
                  <c:v>9.2495330274588756</c:v>
                </c:pt>
                <c:pt idx="3541">
                  <c:v>9.2507909933789545</c:v>
                </c:pt>
                <c:pt idx="3542">
                  <c:v>9.2520484945483439</c:v>
                </c:pt>
                <c:pt idx="3543">
                  <c:v>9.2533055311386612</c:v>
                </c:pt>
                <c:pt idx="3544">
                  <c:v>9.2545621033214545</c:v>
                </c:pt>
                <c:pt idx="3545">
                  <c:v>9.2558182112682079</c:v>
                </c:pt>
                <c:pt idx="3546">
                  <c:v>9.2570738551503489</c:v>
                </c:pt>
                <c:pt idx="3547">
                  <c:v>9.2583290351392371</c:v>
                </c:pt>
                <c:pt idx="3548">
                  <c:v>9.259583751406165</c:v>
                </c:pt>
                <c:pt idx="3549">
                  <c:v>9.2608380041223697</c:v>
                </c:pt>
                <c:pt idx="3550">
                  <c:v>9.2620917934590228</c:v>
                </c:pt>
                <c:pt idx="3551">
                  <c:v>9.2633451195872283</c:v>
                </c:pt>
                <c:pt idx="3552">
                  <c:v>9.2645979826780351</c:v>
                </c:pt>
                <c:pt idx="3553">
                  <c:v>9.2658503829024212</c:v>
                </c:pt>
                <c:pt idx="3554">
                  <c:v>9.2671023204313059</c:v>
                </c:pt>
                <c:pt idx="3555">
                  <c:v>9.2683537954355444</c:v>
                </c:pt>
                <c:pt idx="3556">
                  <c:v>9.2696048080859281</c:v>
                </c:pt>
                <c:pt idx="3557">
                  <c:v>9.2708553585531916</c:v>
                </c:pt>
                <c:pt idx="3558">
                  <c:v>9.2721054470079931</c:v>
                </c:pt>
                <c:pt idx="3559">
                  <c:v>9.2733550736209427</c:v>
                </c:pt>
                <c:pt idx="3560">
                  <c:v>9.2746042385625795</c:v>
                </c:pt>
                <c:pt idx="3561">
                  <c:v>9.2758529420033771</c:v>
                </c:pt>
                <c:pt idx="3562">
                  <c:v>9.2771011841137572</c:v>
                </c:pt>
                <c:pt idx="3563">
                  <c:v>9.2783489650640654</c:v>
                </c:pt>
                <c:pt idx="3564">
                  <c:v>9.2795962850245957</c:v>
                </c:pt>
                <c:pt idx="3565">
                  <c:v>9.280843144165571</c:v>
                </c:pt>
                <c:pt idx="3566">
                  <c:v>9.2820895426571575</c:v>
                </c:pt>
                <c:pt idx="3567">
                  <c:v>9.2833354806694555</c:v>
                </c:pt>
                <c:pt idx="3568">
                  <c:v>9.2845809583725032</c:v>
                </c:pt>
                <c:pt idx="3569">
                  <c:v>9.2858259759362749</c:v>
                </c:pt>
                <c:pt idx="3570">
                  <c:v>9.2870705335306845</c:v>
                </c:pt>
                <c:pt idx="3571">
                  <c:v>9.2883146313255853</c:v>
                </c:pt>
                <c:pt idx="3572">
                  <c:v>9.2895582694907581</c:v>
                </c:pt>
                <c:pt idx="3573">
                  <c:v>9.2908014481959338</c:v>
                </c:pt>
                <c:pt idx="3574">
                  <c:v>9.2920441676107721</c:v>
                </c:pt>
                <c:pt idx="3575">
                  <c:v>9.2932864279048744</c:v>
                </c:pt>
                <c:pt idx="3576">
                  <c:v>9.294528229247776</c:v>
                </c:pt>
                <c:pt idx="3577">
                  <c:v>9.2957695718089539</c:v>
                </c:pt>
                <c:pt idx="3578">
                  <c:v>9.2970104557578193</c:v>
                </c:pt>
                <c:pt idx="3579">
                  <c:v>9.298250881263721</c:v>
                </c:pt>
                <c:pt idx="3580">
                  <c:v>9.2994908484959495</c:v>
                </c:pt>
                <c:pt idx="3581">
                  <c:v>9.3007303576237259</c:v>
                </c:pt>
                <c:pt idx="3582">
                  <c:v>9.3019694088162179</c:v>
                </c:pt>
                <c:pt idx="3583">
                  <c:v>9.3032080022425205</c:v>
                </c:pt>
                <c:pt idx="3584">
                  <c:v>9.3044461380716754</c:v>
                </c:pt>
                <c:pt idx="3585">
                  <c:v>9.305683816472655</c:v>
                </c:pt>
                <c:pt idx="3586">
                  <c:v>9.3069210376143765</c:v>
                </c:pt>
                <c:pt idx="3587">
                  <c:v>9.3081578016656863</c:v>
                </c:pt>
                <c:pt idx="3588">
                  <c:v>9.3093941087953773</c:v>
                </c:pt>
                <c:pt idx="3589">
                  <c:v>9.3106299591721733</c:v>
                </c:pt>
                <c:pt idx="3590">
                  <c:v>9.311865352964741</c:v>
                </c:pt>
                <c:pt idx="3591">
                  <c:v>9.3131002903416817</c:v>
                </c:pt>
                <c:pt idx="3592">
                  <c:v>9.3143347714715325</c:v>
                </c:pt>
                <c:pt idx="3593">
                  <c:v>9.3155687965227738</c:v>
                </c:pt>
                <c:pt idx="3594">
                  <c:v>9.3168023656638219</c:v>
                </c:pt>
                <c:pt idx="3595">
                  <c:v>9.3180354790630311</c:v>
                </c:pt>
                <c:pt idx="3596">
                  <c:v>9.319268136888688</c:v>
                </c:pt>
                <c:pt idx="3597">
                  <c:v>9.320500339309028</c:v>
                </c:pt>
                <c:pt idx="3598">
                  <c:v>9.3217320864922169</c:v>
                </c:pt>
                <c:pt idx="3599">
                  <c:v>9.3229633786063566</c:v>
                </c:pt>
                <c:pt idx="3600">
                  <c:v>9.3241942158194924</c:v>
                </c:pt>
                <c:pt idx="3601">
                  <c:v>9.3254245982996089</c:v>
                </c:pt>
                <c:pt idx="3602">
                  <c:v>9.3266545262146217</c:v>
                </c:pt>
                <c:pt idx="3603">
                  <c:v>9.3278839997323928</c:v>
                </c:pt>
                <c:pt idx="3604">
                  <c:v>9.3291130190207117</c:v>
                </c:pt>
                <c:pt idx="3605">
                  <c:v>9.3303415842473179</c:v>
                </c:pt>
                <c:pt idx="3606">
                  <c:v>9.3315696955798799</c:v>
                </c:pt>
                <c:pt idx="3607">
                  <c:v>9.3327973531860113</c:v>
                </c:pt>
                <c:pt idx="3608">
                  <c:v>9.3340245572332563</c:v>
                </c:pt>
                <c:pt idx="3609">
                  <c:v>9.3352513078891057</c:v>
                </c:pt>
                <c:pt idx="3610">
                  <c:v>9.3364776053209795</c:v>
                </c:pt>
                <c:pt idx="3611">
                  <c:v>9.3377034496962477</c:v>
                </c:pt>
                <c:pt idx="3612">
                  <c:v>9.338928841182204</c:v>
                </c:pt>
                <c:pt idx="3613">
                  <c:v>9.3401537799460943</c:v>
                </c:pt>
                <c:pt idx="3614">
                  <c:v>9.341378266155095</c:v>
                </c:pt>
                <c:pt idx="3615">
                  <c:v>9.3426022999763187</c:v>
                </c:pt>
                <c:pt idx="3616">
                  <c:v>9.3438258815768247</c:v>
                </c:pt>
                <c:pt idx="3617">
                  <c:v>9.3450490111236064</c:v>
                </c:pt>
                <c:pt idx="3618">
                  <c:v>9.3462716887835935</c:v>
                </c:pt>
                <c:pt idx="3619">
                  <c:v>9.3474939147236551</c:v>
                </c:pt>
                <c:pt idx="3620">
                  <c:v>9.3487156891106</c:v>
                </c:pt>
                <c:pt idx="3621">
                  <c:v>9.3499370121111767</c:v>
                </c:pt>
                <c:pt idx="3622">
                  <c:v>9.351157883892073</c:v>
                </c:pt>
                <c:pt idx="3623">
                  <c:v>9.3523783046199078</c:v>
                </c:pt>
                <c:pt idx="3624">
                  <c:v>9.3535982744612465</c:v>
                </c:pt>
                <c:pt idx="3625">
                  <c:v>9.3548177935825922</c:v>
                </c:pt>
                <c:pt idx="3626">
                  <c:v>9.3560368621503809</c:v>
                </c:pt>
                <c:pt idx="3627">
                  <c:v>9.3572554803309931</c:v>
                </c:pt>
                <c:pt idx="3628">
                  <c:v>9.3584736482907456</c:v>
                </c:pt>
                <c:pt idx="3629">
                  <c:v>9.3596913661958947</c:v>
                </c:pt>
                <c:pt idx="3630">
                  <c:v>9.3609086342126346</c:v>
                </c:pt>
                <c:pt idx="3631">
                  <c:v>9.3621254525070974</c:v>
                </c:pt>
                <c:pt idx="3632">
                  <c:v>9.3633418212453563</c:v>
                </c:pt>
                <c:pt idx="3633">
                  <c:v>9.3645577405934226</c:v>
                </c:pt>
                <c:pt idx="3634">
                  <c:v>9.3657732107172436</c:v>
                </c:pt>
                <c:pt idx="3635">
                  <c:v>9.3669882317827078</c:v>
                </c:pt>
                <c:pt idx="3636">
                  <c:v>9.3682028039556453</c:v>
                </c:pt>
                <c:pt idx="3637">
                  <c:v>9.3694169274018204</c:v>
                </c:pt>
                <c:pt idx="3638">
                  <c:v>9.370630602286937</c:v>
                </c:pt>
                <c:pt idx="3639">
                  <c:v>9.3718438287766404</c:v>
                </c:pt>
                <c:pt idx="3640">
                  <c:v>9.3730566070365118</c:v>
                </c:pt>
                <c:pt idx="3641">
                  <c:v>9.374268937232074</c:v>
                </c:pt>
                <c:pt idx="3642">
                  <c:v>9.3754808195287858</c:v>
                </c:pt>
                <c:pt idx="3643">
                  <c:v>9.376692254092049</c:v>
                </c:pt>
                <c:pt idx="3644">
                  <c:v>9.3779032410871999</c:v>
                </c:pt>
                <c:pt idx="3645">
                  <c:v>9.3791137806795195</c:v>
                </c:pt>
                <c:pt idx="3646">
                  <c:v>9.3803238730342215</c:v>
                </c:pt>
                <c:pt idx="3647">
                  <c:v>9.3815335183164628</c:v>
                </c:pt>
                <c:pt idx="3648">
                  <c:v>9.382742716691336</c:v>
                </c:pt>
                <c:pt idx="3649">
                  <c:v>9.3839514683238789</c:v>
                </c:pt>
                <c:pt idx="3650">
                  <c:v>9.3851597733790619</c:v>
                </c:pt>
                <c:pt idx="3651">
                  <c:v>9.3863676320218001</c:v>
                </c:pt>
                <c:pt idx="3652">
                  <c:v>9.3875750444169395</c:v>
                </c:pt>
                <c:pt idx="3653">
                  <c:v>9.3887820107292779</c:v>
                </c:pt>
                <c:pt idx="3654">
                  <c:v>9.3899885311235387</c:v>
                </c:pt>
                <c:pt idx="3655">
                  <c:v>9.3911946057643938</c:v>
                </c:pt>
                <c:pt idx="3656">
                  <c:v>9.3924002348164546</c:v>
                </c:pt>
                <c:pt idx="3657">
                  <c:v>9.3936054184442632</c:v>
                </c:pt>
                <c:pt idx="3658">
                  <c:v>9.3948101568123104</c:v>
                </c:pt>
                <c:pt idx="3659">
                  <c:v>9.3960144500850191</c:v>
                </c:pt>
                <c:pt idx="3660">
                  <c:v>9.3972182984267612</c:v>
                </c:pt>
                <c:pt idx="3661">
                  <c:v>9.398421702001837</c:v>
                </c:pt>
                <c:pt idx="3662">
                  <c:v>9.3996246609744905</c:v>
                </c:pt>
                <c:pt idx="3663">
                  <c:v>9.4008271755089083</c:v>
                </c:pt>
                <c:pt idx="3664">
                  <c:v>9.4020292457692118</c:v>
                </c:pt>
                <c:pt idx="3665">
                  <c:v>9.403230871919467</c:v>
                </c:pt>
                <c:pt idx="3666">
                  <c:v>9.4044320541236743</c:v>
                </c:pt>
                <c:pt idx="3667">
                  <c:v>9.4056327925457754</c:v>
                </c:pt>
                <c:pt idx="3668">
                  <c:v>9.4068330873496517</c:v>
                </c:pt>
                <c:pt idx="3669">
                  <c:v>9.4080329386991242</c:v>
                </c:pt>
                <c:pt idx="3670">
                  <c:v>9.4092323467579568</c:v>
                </c:pt>
                <c:pt idx="3671">
                  <c:v>9.4104313116898446</c:v>
                </c:pt>
                <c:pt idx="3672">
                  <c:v>9.411629833658429</c:v>
                </c:pt>
                <c:pt idx="3673">
                  <c:v>9.4128279128272929</c:v>
                </c:pt>
                <c:pt idx="3674">
                  <c:v>9.4140255493599518</c:v>
                </c:pt>
                <c:pt idx="3675">
                  <c:v>9.4152227434198643</c:v>
                </c:pt>
                <c:pt idx="3676">
                  <c:v>9.4164194951704339</c:v>
                </c:pt>
                <c:pt idx="3677">
                  <c:v>9.4176158047749947</c:v>
                </c:pt>
                <c:pt idx="3678">
                  <c:v>9.4188116723968243</c:v>
                </c:pt>
                <c:pt idx="3679">
                  <c:v>9.4200070981991431</c:v>
                </c:pt>
                <c:pt idx="3680">
                  <c:v>9.4212020823451077</c:v>
                </c:pt>
                <c:pt idx="3681">
                  <c:v>9.4223966249978144</c:v>
                </c:pt>
                <c:pt idx="3682">
                  <c:v>9.423590726320306</c:v>
                </c:pt>
                <c:pt idx="3683">
                  <c:v>9.4247843864755527</c:v>
                </c:pt>
                <c:pt idx="3684">
                  <c:v>9.4259776056264766</c:v>
                </c:pt>
                <c:pt idx="3685">
                  <c:v>9.4271703839359322</c:v>
                </c:pt>
                <c:pt idx="3686">
                  <c:v>9.4283627215667174</c:v>
                </c:pt>
                <c:pt idx="3687">
                  <c:v>9.4295546186815695</c:v>
                </c:pt>
                <c:pt idx="3688">
                  <c:v>9.4307460754431673</c:v>
                </c:pt>
                <c:pt idx="3689">
                  <c:v>9.4319370920141239</c:v>
                </c:pt>
                <c:pt idx="3690">
                  <c:v>9.4331276685569989</c:v>
                </c:pt>
                <c:pt idx="3691">
                  <c:v>9.4343178052342882</c:v>
                </c:pt>
                <c:pt idx="3692">
                  <c:v>9.4355075022084307</c:v>
                </c:pt>
                <c:pt idx="3693">
                  <c:v>9.4366967596418014</c:v>
                </c:pt>
                <c:pt idx="3694">
                  <c:v>9.4378855776967203</c:v>
                </c:pt>
                <c:pt idx="3695">
                  <c:v>9.4390739565354433</c:v>
                </c:pt>
                <c:pt idx="3696">
                  <c:v>9.4402618963201679</c:v>
                </c:pt>
                <c:pt idx="3697">
                  <c:v>9.4414493972130309</c:v>
                </c:pt>
                <c:pt idx="3698">
                  <c:v>9.4426364593761161</c:v>
                </c:pt>
                <c:pt idx="3699">
                  <c:v>9.443823082971436</c:v>
                </c:pt>
                <c:pt idx="3700">
                  <c:v>9.4450092681609483</c:v>
                </c:pt>
                <c:pt idx="3701">
                  <c:v>9.4461950151065555</c:v>
                </c:pt>
                <c:pt idx="3702">
                  <c:v>9.4473803239700977</c:v>
                </c:pt>
                <c:pt idx="3703">
                  <c:v>9.4485651949133516</c:v>
                </c:pt>
                <c:pt idx="3704">
                  <c:v>9.4497496280980364</c:v>
                </c:pt>
                <c:pt idx="3705">
                  <c:v>9.450933623685815</c:v>
                </c:pt>
                <c:pt idx="3706">
                  <c:v>9.4521171818382843</c:v>
                </c:pt>
                <c:pt idx="3707">
                  <c:v>9.4533003027169897</c:v>
                </c:pt>
                <c:pt idx="3708">
                  <c:v>9.4544829864834075</c:v>
                </c:pt>
                <c:pt idx="3709">
                  <c:v>9.4556652332989639</c:v>
                </c:pt>
                <c:pt idx="3710">
                  <c:v>9.4568470433250216</c:v>
                </c:pt>
                <c:pt idx="3711">
                  <c:v>9.4580284167228772</c:v>
                </c:pt>
                <c:pt idx="3712">
                  <c:v>9.4592093536537813</c:v>
                </c:pt>
                <c:pt idx="3713">
                  <c:v>9.4603898542789135</c:v>
                </c:pt>
                <c:pt idx="3714">
                  <c:v>9.4615699187593982</c:v>
                </c:pt>
                <c:pt idx="3715">
                  <c:v>9.462749547256303</c:v>
                </c:pt>
                <c:pt idx="3716">
                  <c:v>9.4639287399306298</c:v>
                </c:pt>
                <c:pt idx="3717">
                  <c:v>9.4651074969433289</c:v>
                </c:pt>
                <c:pt idx="3718">
                  <c:v>9.4662858184552814</c:v>
                </c:pt>
                <c:pt idx="3719">
                  <c:v>9.4674637046273205</c:v>
                </c:pt>
                <c:pt idx="3720">
                  <c:v>9.4686411556202135</c:v>
                </c:pt>
                <c:pt idx="3721">
                  <c:v>9.4698181715946657</c:v>
                </c:pt>
                <c:pt idx="3722">
                  <c:v>9.4709947527113307</c:v>
                </c:pt>
                <c:pt idx="3723">
                  <c:v>9.4721708991307967</c:v>
                </c:pt>
                <c:pt idx="3724">
                  <c:v>9.4733466110135947</c:v>
                </c:pt>
                <c:pt idx="3725">
                  <c:v>9.4745218885201954</c:v>
                </c:pt>
                <c:pt idx="3726">
                  <c:v>9.4756967318110163</c:v>
                </c:pt>
                <c:pt idx="3727">
                  <c:v>9.4768711410464057</c:v>
                </c:pt>
                <c:pt idx="3728">
                  <c:v>9.4780451163866637</c:v>
                </c:pt>
                <c:pt idx="3729">
                  <c:v>9.4792186579920195</c:v>
                </c:pt>
                <c:pt idx="3730">
                  <c:v>9.4803917660226507</c:v>
                </c:pt>
                <c:pt idx="3731">
                  <c:v>9.4815644406386781</c:v>
                </c:pt>
                <c:pt idx="3732">
                  <c:v>9.4827366820001568</c:v>
                </c:pt>
                <c:pt idx="3733">
                  <c:v>9.4839084902670887</c:v>
                </c:pt>
                <c:pt idx="3734">
                  <c:v>9.485079865599408</c:v>
                </c:pt>
                <c:pt idx="3735">
                  <c:v>9.4862508081570027</c:v>
                </c:pt>
                <c:pt idx="3736">
                  <c:v>9.48742131809969</c:v>
                </c:pt>
                <c:pt idx="3737">
                  <c:v>9.4885913955872354</c:v>
                </c:pt>
                <c:pt idx="3738">
                  <c:v>9.4897610407793422</c:v>
                </c:pt>
                <c:pt idx="3739">
                  <c:v>9.4909302538356553</c:v>
                </c:pt>
                <c:pt idx="3740">
                  <c:v>9.4920990349157641</c:v>
                </c:pt>
                <c:pt idx="3741">
                  <c:v>9.493267384179191</c:v>
                </c:pt>
                <c:pt idx="3742">
                  <c:v>9.494435301785412</c:v>
                </c:pt>
                <c:pt idx="3743">
                  <c:v>9.4956027878938301</c:v>
                </c:pt>
                <c:pt idx="3744">
                  <c:v>9.4967698426638005</c:v>
                </c:pt>
                <c:pt idx="3745">
                  <c:v>9.4979364662546129</c:v>
                </c:pt>
                <c:pt idx="3746">
                  <c:v>9.4991026588255032</c:v>
                </c:pt>
                <c:pt idx="3747">
                  <c:v>9.5002684205356474</c:v>
                </c:pt>
                <c:pt idx="3748">
                  <c:v>9.5014337515441571</c:v>
                </c:pt>
                <c:pt idx="3749">
                  <c:v>9.5025986520100929</c:v>
                </c:pt>
                <c:pt idx="3750">
                  <c:v>9.5037631220924546</c:v>
                </c:pt>
                <c:pt idx="3751">
                  <c:v>9.5049271619501798</c:v>
                </c:pt>
                <c:pt idx="3752">
                  <c:v>9.506090771742155</c:v>
                </c:pt>
                <c:pt idx="3753">
                  <c:v>9.5072539516271952</c:v>
                </c:pt>
                <c:pt idx="3754">
                  <c:v>9.5084167017640731</c:v>
                </c:pt>
                <c:pt idx="3755">
                  <c:v>9.5095790223114882</c:v>
                </c:pt>
                <c:pt idx="3756">
                  <c:v>9.5107409134280907</c:v>
                </c:pt>
                <c:pt idx="3757">
                  <c:v>9.5119023752724701</c:v>
                </c:pt>
                <c:pt idx="3758">
                  <c:v>9.5130634080031555</c:v>
                </c:pt>
                <c:pt idx="3759">
                  <c:v>9.5142240117786194</c:v>
                </c:pt>
                <c:pt idx="3760">
                  <c:v>9.5153841867572737</c:v>
                </c:pt>
                <c:pt idx="3761">
                  <c:v>9.516543933097477</c:v>
                </c:pt>
                <c:pt idx="3762">
                  <c:v>9.5177032509575223</c:v>
                </c:pt>
                <c:pt idx="3763">
                  <c:v>9.5188621404956475</c:v>
                </c:pt>
                <c:pt idx="3764">
                  <c:v>9.5200206018700353</c:v>
                </c:pt>
                <c:pt idx="3765">
                  <c:v>9.5211786352388046</c:v>
                </c:pt>
                <c:pt idx="3766">
                  <c:v>9.5223362407600209</c:v>
                </c:pt>
                <c:pt idx="3767">
                  <c:v>9.5234934185916877</c:v>
                </c:pt>
                <c:pt idx="3768">
                  <c:v>9.5246501688917515</c:v>
                </c:pt>
                <c:pt idx="3769">
                  <c:v>9.525806491818102</c:v>
                </c:pt>
                <c:pt idx="3770">
                  <c:v>9.5269623875285667</c:v>
                </c:pt>
                <c:pt idx="3771">
                  <c:v>9.5281178561809217</c:v>
                </c:pt>
                <c:pt idx="3772">
                  <c:v>9.5292728979328754</c:v>
                </c:pt>
                <c:pt idx="3773">
                  <c:v>9.5304275129420883</c:v>
                </c:pt>
                <c:pt idx="3774">
                  <c:v>9.5315817013661555</c:v>
                </c:pt>
                <c:pt idx="3775">
                  <c:v>9.5327354633626147</c:v>
                </c:pt>
                <c:pt idx="3776">
                  <c:v>9.5338887990889489</c:v>
                </c:pt>
                <c:pt idx="3777">
                  <c:v>9.5350417087025807</c:v>
                </c:pt>
                <c:pt idx="3778">
                  <c:v>9.5361941923608775</c:v>
                </c:pt>
                <c:pt idx="3779">
                  <c:v>9.5373462502211428</c:v>
                </c:pt>
                <c:pt idx="3780">
                  <c:v>9.5384978824406268</c:v>
                </c:pt>
                <c:pt idx="3781">
                  <c:v>9.5396490891765211</c:v>
                </c:pt>
                <c:pt idx="3782">
                  <c:v>9.5407998705859569</c:v>
                </c:pt>
                <c:pt idx="3783">
                  <c:v>9.5419502268260121</c:v>
                </c:pt>
                <c:pt idx="3784">
                  <c:v>9.5431001580537025</c:v>
                </c:pt>
                <c:pt idx="3785">
                  <c:v>9.5442496644259851</c:v>
                </c:pt>
                <c:pt idx="3786">
                  <c:v>9.5453987460997638</c:v>
                </c:pt>
                <c:pt idx="3787">
                  <c:v>9.546547403231882</c:v>
                </c:pt>
                <c:pt idx="3788">
                  <c:v>9.5476956359791227</c:v>
                </c:pt>
                <c:pt idx="3789">
                  <c:v>9.5488434444982175</c:v>
                </c:pt>
                <c:pt idx="3790">
                  <c:v>9.5499908289458322</c:v>
                </c:pt>
                <c:pt idx="3791">
                  <c:v>9.5511377894785827</c:v>
                </c:pt>
                <c:pt idx="3792">
                  <c:v>9.5522843262530213</c:v>
                </c:pt>
                <c:pt idx="3793">
                  <c:v>9.5534304394256448</c:v>
                </c:pt>
                <c:pt idx="3794">
                  <c:v>9.5545761291528901</c:v>
                </c:pt>
                <c:pt idx="3795">
                  <c:v>9.555721395591144</c:v>
                </c:pt>
                <c:pt idx="3796">
                  <c:v>9.5568662388967258</c:v>
                </c:pt>
                <c:pt idx="3797">
                  <c:v>9.5580106592259</c:v>
                </c:pt>
                <c:pt idx="3798">
                  <c:v>9.5591546567348775</c:v>
                </c:pt>
                <c:pt idx="3799">
                  <c:v>9.5602982315798091</c:v>
                </c:pt>
                <c:pt idx="3800">
                  <c:v>9.5614413839167867</c:v>
                </c:pt>
                <c:pt idx="3801">
                  <c:v>9.5625841139018473</c:v>
                </c:pt>
                <c:pt idx="3802">
                  <c:v>9.5637264216909657</c:v>
                </c:pt>
                <c:pt idx="3803">
                  <c:v>9.5648683074400669</c:v>
                </c:pt>
                <c:pt idx="3804">
                  <c:v>9.5660097713050085</c:v>
                </c:pt>
                <c:pt idx="3805">
                  <c:v>9.5671508134415983</c:v>
                </c:pt>
                <c:pt idx="3806">
                  <c:v>9.5682914340055838</c:v>
                </c:pt>
                <c:pt idx="3807">
                  <c:v>9.569431633152659</c:v>
                </c:pt>
                <c:pt idx="3808">
                  <c:v>9.5705714110384505</c:v>
                </c:pt>
                <c:pt idx="3809">
                  <c:v>9.5717107678185389</c:v>
                </c:pt>
                <c:pt idx="3810">
                  <c:v>9.5728497036484406</c:v>
                </c:pt>
                <c:pt idx="3811">
                  <c:v>9.5739882186836152</c:v>
                </c:pt>
                <c:pt idx="3812">
                  <c:v>9.575126313079469</c:v>
                </c:pt>
                <c:pt idx="3813">
                  <c:v>9.5762639869913464</c:v>
                </c:pt>
                <c:pt idx="3814">
                  <c:v>9.5774012405745346</c:v>
                </c:pt>
                <c:pt idx="3815">
                  <c:v>9.5785380739842694</c:v>
                </c:pt>
                <c:pt idx="3816">
                  <c:v>9.5796744873757209</c:v>
                </c:pt>
                <c:pt idx="3817">
                  <c:v>9.5808104809040096</c:v>
                </c:pt>
                <c:pt idx="3818">
                  <c:v>9.5819460547241952</c:v>
                </c:pt>
                <c:pt idx="3819">
                  <c:v>9.5830812089912776</c:v>
                </c:pt>
                <c:pt idx="3820">
                  <c:v>9.5842159438602064</c:v>
                </c:pt>
                <c:pt idx="3821">
                  <c:v>9.5853502594858639</c:v>
                </c:pt>
                <c:pt idx="3822">
                  <c:v>9.5864841560230865</c:v>
                </c:pt>
                <c:pt idx="3823">
                  <c:v>9.5876176336266479</c:v>
                </c:pt>
                <c:pt idx="3824">
                  <c:v>9.5887506924512635</c:v>
                </c:pt>
                <c:pt idx="3825">
                  <c:v>9.5898833326515938</c:v>
                </c:pt>
                <c:pt idx="3826">
                  <c:v>9.591015554382242</c:v>
                </c:pt>
                <c:pt idx="3827">
                  <c:v>9.592147357797753</c:v>
                </c:pt>
                <c:pt idx="3828">
                  <c:v>9.5932787430526165</c:v>
                </c:pt>
                <c:pt idx="3829">
                  <c:v>9.5944097103012673</c:v>
                </c:pt>
                <c:pt idx="3830">
                  <c:v>9.5955402596980726</c:v>
                </c:pt>
                <c:pt idx="3831">
                  <c:v>9.5966703913973586</c:v>
                </c:pt>
                <c:pt idx="3832">
                  <c:v>9.5978001055533824</c:v>
                </c:pt>
                <c:pt idx="3833">
                  <c:v>9.5989294023203477</c:v>
                </c:pt>
                <c:pt idx="3834">
                  <c:v>9.6000582818524034</c:v>
                </c:pt>
                <c:pt idx="3835">
                  <c:v>9.6011867443036394</c:v>
                </c:pt>
                <c:pt idx="3836">
                  <c:v>9.6023147898280889</c:v>
                </c:pt>
                <c:pt idx="3837">
                  <c:v>9.6034424185797302</c:v>
                </c:pt>
                <c:pt idx="3838">
                  <c:v>9.604569630712481</c:v>
                </c:pt>
                <c:pt idx="3839">
                  <c:v>9.6056964263802076</c:v>
                </c:pt>
                <c:pt idx="3840">
                  <c:v>9.6068228057367122</c:v>
                </c:pt>
                <c:pt idx="3841">
                  <c:v>9.6079487689357475</c:v>
                </c:pt>
                <c:pt idx="3842">
                  <c:v>9.6090743161310055</c:v>
                </c:pt>
                <c:pt idx="3843">
                  <c:v>9.6101994474761234</c:v>
                </c:pt>
                <c:pt idx="3844">
                  <c:v>9.6113241631246815</c:v>
                </c:pt>
                <c:pt idx="3845">
                  <c:v>9.6124484632302014</c:v>
                </c:pt>
                <c:pt idx="3846">
                  <c:v>9.6135723479461461</c:v>
                </c:pt>
                <c:pt idx="3847">
                  <c:v>9.6146958174259307</c:v>
                </c:pt>
                <c:pt idx="3848">
                  <c:v>9.6158188718229081</c:v>
                </c:pt>
                <c:pt idx="3849">
                  <c:v>9.6169415112903724</c:v>
                </c:pt>
                <c:pt idx="3850">
                  <c:v>9.6180637359815631</c:v>
                </c:pt>
                <c:pt idx="3851">
                  <c:v>9.6191855460496676</c:v>
                </c:pt>
                <c:pt idx="3852">
                  <c:v>9.620306941647808</c:v>
                </c:pt>
                <c:pt idx="3853">
                  <c:v>9.62142792292906</c:v>
                </c:pt>
                <c:pt idx="3854">
                  <c:v>9.622548490046432</c:v>
                </c:pt>
                <c:pt idx="3855">
                  <c:v>9.6236686431528859</c:v>
                </c:pt>
                <c:pt idx="3856">
                  <c:v>9.6247883824013201</c:v>
                </c:pt>
                <c:pt idx="3857">
                  <c:v>9.6259077079445827</c:v>
                </c:pt>
                <c:pt idx="3858">
                  <c:v>9.6270266199354602</c:v>
                </c:pt>
                <c:pt idx="3859">
                  <c:v>9.6281451185266853</c:v>
                </c:pt>
                <c:pt idx="3860">
                  <c:v>9.6292632038709307</c:v>
                </c:pt>
                <c:pt idx="3861">
                  <c:v>9.6303808761208192</c:v>
                </c:pt>
                <c:pt idx="3862">
                  <c:v>9.6314981354289131</c:v>
                </c:pt>
                <c:pt idx="3863">
                  <c:v>9.6326149819477198</c:v>
                </c:pt>
                <c:pt idx="3864">
                  <c:v>9.6337314158296881</c:v>
                </c:pt>
                <c:pt idx="3865">
                  <c:v>9.6348474372272115</c:v>
                </c:pt>
                <c:pt idx="3866">
                  <c:v>9.635963046292634</c:v>
                </c:pt>
                <c:pt idx="3867">
                  <c:v>9.6370782431782303</c:v>
                </c:pt>
                <c:pt idx="3868">
                  <c:v>9.6381930280362305</c:v>
                </c:pt>
                <c:pt idx="3869">
                  <c:v>9.6393074010188009</c:v>
                </c:pt>
                <c:pt idx="3870">
                  <c:v>9.6404213622780599</c:v>
                </c:pt>
                <c:pt idx="3871">
                  <c:v>9.6415349119660601</c:v>
                </c:pt>
                <c:pt idx="3872">
                  <c:v>9.6426480502348042</c:v>
                </c:pt>
                <c:pt idx="3873">
                  <c:v>9.6437607772362366</c:v>
                </c:pt>
                <c:pt idx="3874">
                  <c:v>9.6448730931222499</c:v>
                </c:pt>
                <c:pt idx="3875">
                  <c:v>9.645984998044673</c:v>
                </c:pt>
                <c:pt idx="3876">
                  <c:v>9.6470964921552866</c:v>
                </c:pt>
                <c:pt idx="3877">
                  <c:v>9.6482075756058077</c:v>
                </c:pt>
                <c:pt idx="3878">
                  <c:v>9.6493182485479068</c:v>
                </c:pt>
                <c:pt idx="3879">
                  <c:v>9.6504285111331871</c:v>
                </c:pt>
                <c:pt idx="3880">
                  <c:v>9.6515383635132057</c:v>
                </c:pt>
                <c:pt idx="3881">
                  <c:v>9.6526478058394591</c:v>
                </c:pt>
                <c:pt idx="3882">
                  <c:v>9.6537568382633889</c:v>
                </c:pt>
                <c:pt idx="3883">
                  <c:v>9.654865460936378</c:v>
                </c:pt>
                <c:pt idx="3884">
                  <c:v>9.6559736740097613</c:v>
                </c:pt>
                <c:pt idx="3885">
                  <c:v>9.6570814776348097</c:v>
                </c:pt>
                <c:pt idx="3886">
                  <c:v>9.6581888719627411</c:v>
                </c:pt>
                <c:pt idx="3887">
                  <c:v>9.6592958571447181</c:v>
                </c:pt>
                <c:pt idx="3888">
                  <c:v>9.6604024333318481</c:v>
                </c:pt>
                <c:pt idx="3889">
                  <c:v>9.6615086006751802</c:v>
                </c:pt>
                <c:pt idx="3890">
                  <c:v>9.6626143593257119</c:v>
                </c:pt>
                <c:pt idx="3891">
                  <c:v>9.6637197094343783</c:v>
                </c:pt>
                <c:pt idx="3892">
                  <c:v>9.6648246511520686</c:v>
                </c:pt>
                <c:pt idx="3893">
                  <c:v>9.6659291846296078</c:v>
                </c:pt>
                <c:pt idx="3894">
                  <c:v>9.6670333100177679</c:v>
                </c:pt>
                <c:pt idx="3895">
                  <c:v>9.6681370274672691</c:v>
                </c:pt>
                <c:pt idx="3896">
                  <c:v>9.6692403371287678</c:v>
                </c:pt>
                <c:pt idx="3897">
                  <c:v>9.6703432391528725</c:v>
                </c:pt>
                <c:pt idx="3898">
                  <c:v>9.6714457336901347</c:v>
                </c:pt>
                <c:pt idx="3899">
                  <c:v>9.6725478208910438</c:v>
                </c:pt>
                <c:pt idx="3900">
                  <c:v>9.6736495009060448</c:v>
                </c:pt>
                <c:pt idx="3901">
                  <c:v>9.674750773885517</c:v>
                </c:pt>
                <c:pt idx="3902">
                  <c:v>9.6758516399797916</c:v>
                </c:pt>
                <c:pt idx="3903">
                  <c:v>9.6769520993391378</c:v>
                </c:pt>
                <c:pt idx="3904">
                  <c:v>9.6780521521137732</c:v>
                </c:pt>
                <c:pt idx="3905">
                  <c:v>9.6791517984538622</c:v>
                </c:pt>
                <c:pt idx="3906">
                  <c:v>9.6802510385095086</c:v>
                </c:pt>
                <c:pt idx="3907">
                  <c:v>9.6813498724307649</c:v>
                </c:pt>
                <c:pt idx="3908">
                  <c:v>9.6824483003676249</c:v>
                </c:pt>
                <c:pt idx="3909">
                  <c:v>9.6835463224700327</c:v>
                </c:pt>
                <c:pt idx="3910">
                  <c:v>9.6846439388878682</c:v>
                </c:pt>
                <c:pt idx="3911">
                  <c:v>9.6857411497709656</c:v>
                </c:pt>
                <c:pt idx="3912">
                  <c:v>9.6868379552690964</c:v>
                </c:pt>
                <c:pt idx="3913">
                  <c:v>9.6879343555319792</c:v>
                </c:pt>
                <c:pt idx="3914">
                  <c:v>9.6890303507092828</c:v>
                </c:pt>
                <c:pt idx="3915">
                  <c:v>9.69012594095061</c:v>
                </c:pt>
                <c:pt idx="3916">
                  <c:v>9.6912211264055177</c:v>
                </c:pt>
                <c:pt idx="3917">
                  <c:v>9.6923159072235006</c:v>
                </c:pt>
                <c:pt idx="3918">
                  <c:v>9.693410283554007</c:v>
                </c:pt>
                <c:pt idx="3919">
                  <c:v>9.6945042555464216</c:v>
                </c:pt>
                <c:pt idx="3920">
                  <c:v>9.6955978233500772</c:v>
                </c:pt>
                <c:pt idx="3921">
                  <c:v>9.6966909871142537</c:v>
                </c:pt>
                <c:pt idx="3922">
                  <c:v>9.697783746988172</c:v>
                </c:pt>
                <c:pt idx="3923">
                  <c:v>9.6988761031210018</c:v>
                </c:pt>
                <c:pt idx="3924">
                  <c:v>9.6999680556618522</c:v>
                </c:pt>
                <c:pt idx="3925">
                  <c:v>9.7010596047597843</c:v>
                </c:pt>
                <c:pt idx="3926">
                  <c:v>9.7021507505638009</c:v>
                </c:pt>
                <c:pt idx="3927">
                  <c:v>9.7032414932228459</c:v>
                </c:pt>
                <c:pt idx="3928">
                  <c:v>9.704331832885817</c:v>
                </c:pt>
                <c:pt idx="3929">
                  <c:v>9.7054217697015481</c:v>
                </c:pt>
                <c:pt idx="3930">
                  <c:v>9.7065113038188251</c:v>
                </c:pt>
                <c:pt idx="3931">
                  <c:v>9.7076004353863716</c:v>
                </c:pt>
                <c:pt idx="3932">
                  <c:v>9.7086891645528688</c:v>
                </c:pt>
                <c:pt idx="3933">
                  <c:v>9.7097774914669266</c:v>
                </c:pt>
                <c:pt idx="3934">
                  <c:v>9.7108654162771106</c:v>
                </c:pt>
                <c:pt idx="3935">
                  <c:v>9.711952939131935</c:v>
                </c:pt>
                <c:pt idx="3936">
                  <c:v>9.7130400601798481</c:v>
                </c:pt>
                <c:pt idx="3937">
                  <c:v>9.7141267795692485</c:v>
                </c:pt>
                <c:pt idx="3938">
                  <c:v>9.7152130974484852</c:v>
                </c:pt>
                <c:pt idx="3939">
                  <c:v>9.7162990139658429</c:v>
                </c:pt>
                <c:pt idx="3940">
                  <c:v>9.7173845292695606</c:v>
                </c:pt>
                <c:pt idx="3941">
                  <c:v>9.7184696435078148</c:v>
                </c:pt>
                <c:pt idx="3942">
                  <c:v>9.7195543568287359</c:v>
                </c:pt>
                <c:pt idx="3943">
                  <c:v>9.7206386693803903</c:v>
                </c:pt>
                <c:pt idx="3944">
                  <c:v>9.7217225813107948</c:v>
                </c:pt>
                <c:pt idx="3945">
                  <c:v>9.7228060927679145</c:v>
                </c:pt>
                <c:pt idx="3946">
                  <c:v>9.7238892038996543</c:v>
                </c:pt>
                <c:pt idx="3947">
                  <c:v>9.7249719148538656</c:v>
                </c:pt>
                <c:pt idx="3948">
                  <c:v>9.7260542257783484</c:v>
                </c:pt>
                <c:pt idx="3949">
                  <c:v>9.727136136820846</c:v>
                </c:pt>
                <c:pt idx="3950">
                  <c:v>9.7282176481290463</c:v>
                </c:pt>
                <c:pt idx="3951">
                  <c:v>9.729298759850586</c:v>
                </c:pt>
                <c:pt idx="3952">
                  <c:v>9.7303794721330412</c:v>
                </c:pt>
                <c:pt idx="3953">
                  <c:v>9.7314597851239402</c:v>
                </c:pt>
                <c:pt idx="3954">
                  <c:v>9.7325396989707542</c:v>
                </c:pt>
                <c:pt idx="3955">
                  <c:v>9.7336192138208997</c:v>
                </c:pt>
                <c:pt idx="3956">
                  <c:v>9.7346983298217395</c:v>
                </c:pt>
                <c:pt idx="3957">
                  <c:v>9.73577704712058</c:v>
                </c:pt>
                <c:pt idx="3958">
                  <c:v>9.7368553658646757</c:v>
                </c:pt>
                <c:pt idx="3959">
                  <c:v>9.7379332862012262</c:v>
                </c:pt>
                <c:pt idx="3960">
                  <c:v>9.7390108082773761</c:v>
                </c:pt>
                <c:pt idx="3961">
                  <c:v>9.7400879322402165</c:v>
                </c:pt>
                <c:pt idx="3962">
                  <c:v>9.7411646582367837</c:v>
                </c:pt>
                <c:pt idx="3963">
                  <c:v>9.7422409864140622</c:v>
                </c:pt>
                <c:pt idx="3964">
                  <c:v>9.7433169169189746</c:v>
                </c:pt>
                <c:pt idx="3965">
                  <c:v>9.7443924498983989</c:v>
                </c:pt>
                <c:pt idx="3966">
                  <c:v>9.7454675854991546</c:v>
                </c:pt>
                <c:pt idx="3967">
                  <c:v>9.7465423238680042</c:v>
                </c:pt>
                <c:pt idx="3968">
                  <c:v>9.7476166651516625</c:v>
                </c:pt>
                <c:pt idx="3969">
                  <c:v>9.7486906094967836</c:v>
                </c:pt>
                <c:pt idx="3970">
                  <c:v>9.7497641570499738</c:v>
                </c:pt>
                <c:pt idx="3971">
                  <c:v>9.750837307957779</c:v>
                </c:pt>
                <c:pt idx="3972">
                  <c:v>9.7519100623666954</c:v>
                </c:pt>
                <c:pt idx="3973">
                  <c:v>9.7529824204231641</c:v>
                </c:pt>
                <c:pt idx="3974">
                  <c:v>9.7540543822735728</c:v>
                </c:pt>
                <c:pt idx="3975">
                  <c:v>9.7551259480642525</c:v>
                </c:pt>
                <c:pt idx="3976">
                  <c:v>9.7561971179414808</c:v>
                </c:pt>
                <c:pt idx="3977">
                  <c:v>9.7572678920514857</c:v>
                </c:pt>
                <c:pt idx="3978">
                  <c:v>9.7583382705404382</c:v>
                </c:pt>
                <c:pt idx="3979">
                  <c:v>9.7594082535544526</c:v>
                </c:pt>
                <c:pt idx="3980">
                  <c:v>9.7604778412395934</c:v>
                </c:pt>
                <c:pt idx="3981">
                  <c:v>9.7615470337418699</c:v>
                </c:pt>
                <c:pt idx="3982">
                  <c:v>9.7626158312072366</c:v>
                </c:pt>
                <c:pt idx="3983">
                  <c:v>9.7636842337815963</c:v>
                </c:pt>
                <c:pt idx="3984">
                  <c:v>9.7647522416107968</c:v>
                </c:pt>
                <c:pt idx="3985">
                  <c:v>9.765819854840629</c:v>
                </c:pt>
                <c:pt idx="3986">
                  <c:v>9.7668870736168358</c:v>
                </c:pt>
                <c:pt idx="3987">
                  <c:v>9.7679538980851035</c:v>
                </c:pt>
                <c:pt idx="3988">
                  <c:v>9.7690203283910613</c:v>
                </c:pt>
                <c:pt idx="3989">
                  <c:v>9.7700863646802922</c:v>
                </c:pt>
                <c:pt idx="3990">
                  <c:v>9.7711520070983191</c:v>
                </c:pt>
                <c:pt idx="3991">
                  <c:v>9.7722172557906131</c:v>
                </c:pt>
                <c:pt idx="3992">
                  <c:v>9.7732821109025938</c:v>
                </c:pt>
                <c:pt idx="3993">
                  <c:v>9.7743465725796241</c:v>
                </c:pt>
                <c:pt idx="3994">
                  <c:v>9.7754106409670118</c:v>
                </c:pt>
                <c:pt idx="3995">
                  <c:v>9.7764743162100203</c:v>
                </c:pt>
                <c:pt idx="3996">
                  <c:v>9.7775375984538453</c:v>
                </c:pt>
                <c:pt idx="3997">
                  <c:v>9.7786004878436419</c:v>
                </c:pt>
                <c:pt idx="3998">
                  <c:v>9.7796629845245029</c:v>
                </c:pt>
                <c:pt idx="3999">
                  <c:v>9.7807250886414732</c:v>
                </c:pt>
                <c:pt idx="4000">
                  <c:v>9.781786800339539</c:v>
                </c:pt>
                <c:pt idx="4001">
                  <c:v>9.7828481197636403</c:v>
                </c:pt>
                <c:pt idx="4002">
                  <c:v>9.7839090470586552</c:v>
                </c:pt>
                <c:pt idx="4003">
                  <c:v>9.7849695823694134</c:v>
                </c:pt>
                <c:pt idx="4004">
                  <c:v>9.7860297258406916</c:v>
                </c:pt>
                <c:pt idx="4005">
                  <c:v>9.7870894776172097</c:v>
                </c:pt>
                <c:pt idx="4006">
                  <c:v>9.7881488378436359</c:v>
                </c:pt>
                <c:pt idx="4007">
                  <c:v>9.7892078066645869</c:v>
                </c:pt>
                <c:pt idx="4008">
                  <c:v>9.7902663842246227</c:v>
                </c:pt>
                <c:pt idx="4009">
                  <c:v>9.7913245706682517</c:v>
                </c:pt>
                <c:pt idx="4010">
                  <c:v>9.7923823661399307</c:v>
                </c:pt>
                <c:pt idx="4011">
                  <c:v>9.7934397707840617</c:v>
                </c:pt>
                <c:pt idx="4012">
                  <c:v>9.7944967847449895</c:v>
                </c:pt>
                <c:pt idx="4013">
                  <c:v>9.795553408167013</c:v>
                </c:pt>
                <c:pt idx="4014">
                  <c:v>9.7966096411943706</c:v>
                </c:pt>
                <c:pt idx="4015">
                  <c:v>9.7976654839712545</c:v>
                </c:pt>
                <c:pt idx="4016">
                  <c:v>9.7987209366417982</c:v>
                </c:pt>
                <c:pt idx="4017">
                  <c:v>9.7997759993500857</c:v>
                </c:pt>
                <c:pt idx="4018">
                  <c:v>9.8008306722401421</c:v>
                </c:pt>
                <c:pt idx="4019">
                  <c:v>9.8018849554559502</c:v>
                </c:pt>
                <c:pt idx="4020">
                  <c:v>9.8029388491414267</c:v>
                </c:pt>
                <c:pt idx="4021">
                  <c:v>9.8039923534404441</c:v>
                </c:pt>
                <c:pt idx="4022">
                  <c:v>9.805045468496818</c:v>
                </c:pt>
                <c:pt idx="4023">
                  <c:v>9.8060981944543126</c:v>
                </c:pt>
                <c:pt idx="4024">
                  <c:v>9.8071505314566387</c:v>
                </c:pt>
                <c:pt idx="4025">
                  <c:v>9.8082024796474538</c:v>
                </c:pt>
                <c:pt idx="4026">
                  <c:v>9.8092540391703622</c:v>
                </c:pt>
                <c:pt idx="4027">
                  <c:v>9.8103052101689183</c:v>
                </c:pt>
                <c:pt idx="4028">
                  <c:v>9.8113559927866145</c:v>
                </c:pt>
                <c:pt idx="4029">
                  <c:v>9.8124063871669041</c:v>
                </c:pt>
                <c:pt idx="4030">
                  <c:v>9.8134563934531744</c:v>
                </c:pt>
                <c:pt idx="4031">
                  <c:v>9.8145060117887652</c:v>
                </c:pt>
                <c:pt idx="4032">
                  <c:v>9.8155552423169663</c:v>
                </c:pt>
                <c:pt idx="4033">
                  <c:v>9.8166040851810106</c:v>
                </c:pt>
                <c:pt idx="4034">
                  <c:v>9.8176525405240778</c:v>
                </c:pt>
                <c:pt idx="4035">
                  <c:v>9.8187006084893014</c:v>
                </c:pt>
                <c:pt idx="4036">
                  <c:v>9.819748289219751</c:v>
                </c:pt>
                <c:pt idx="4037">
                  <c:v>9.8207955828584517</c:v>
                </c:pt>
                <c:pt idx="4038">
                  <c:v>9.8218424895483736</c:v>
                </c:pt>
                <c:pt idx="4039">
                  <c:v>9.8228890094324353</c:v>
                </c:pt>
                <c:pt idx="4040">
                  <c:v>9.8239351426534984</c:v>
                </c:pt>
                <c:pt idx="4041">
                  <c:v>9.8249808893543769</c:v>
                </c:pt>
                <c:pt idx="4042">
                  <c:v>9.826026249677831</c:v>
                </c:pt>
                <c:pt idx="4043">
                  <c:v>9.8270712237665645</c:v>
                </c:pt>
                <c:pt idx="4044">
                  <c:v>9.828115811763233</c:v>
                </c:pt>
                <c:pt idx="4045">
                  <c:v>9.8291600138104371</c:v>
                </c:pt>
                <c:pt idx="4046">
                  <c:v>9.830203830050726</c:v>
                </c:pt>
                <c:pt idx="4047">
                  <c:v>9.8312472606265953</c:v>
                </c:pt>
                <c:pt idx="4048">
                  <c:v>9.8322903056804858</c:v>
                </c:pt>
                <c:pt idx="4049">
                  <c:v>9.8333329653547921</c:v>
                </c:pt>
                <c:pt idx="4050">
                  <c:v>9.8343752397918518</c:v>
                </c:pt>
                <c:pt idx="4051">
                  <c:v>9.8354171291339494</c:v>
                </c:pt>
                <c:pt idx="4052">
                  <c:v>9.8364586335233177</c:v>
                </c:pt>
                <c:pt idx="4053">
                  <c:v>9.8374997531021418</c:v>
                </c:pt>
                <c:pt idx="4054">
                  <c:v>9.8385404880125442</c:v>
                </c:pt>
                <c:pt idx="4055">
                  <c:v>9.8395808383966035</c:v>
                </c:pt>
                <c:pt idx="4056">
                  <c:v>9.8406208043963428</c:v>
                </c:pt>
                <c:pt idx="4057">
                  <c:v>9.8416603861537357</c:v>
                </c:pt>
                <c:pt idx="4058">
                  <c:v>9.8426995838106972</c:v>
                </c:pt>
                <c:pt idx="4059">
                  <c:v>9.843738397509096</c:v>
                </c:pt>
                <c:pt idx="4060">
                  <c:v>9.8447768273907439</c:v>
                </c:pt>
                <c:pt idx="4061">
                  <c:v>9.8458148735974067</c:v>
                </c:pt>
                <c:pt idx="4062">
                  <c:v>9.8468525362707879</c:v>
                </c:pt>
                <c:pt idx="4063">
                  <c:v>9.8478898155525485</c:v>
                </c:pt>
                <c:pt idx="4064">
                  <c:v>9.8489267115842942</c:v>
                </c:pt>
                <c:pt idx="4065">
                  <c:v>9.8499632245075741</c:v>
                </c:pt>
                <c:pt idx="4066">
                  <c:v>9.8509993544638892</c:v>
                </c:pt>
                <c:pt idx="4067">
                  <c:v>9.8520351015946908</c:v>
                </c:pt>
                <c:pt idx="4068">
                  <c:v>9.8530704660413697</c:v>
                </c:pt>
                <c:pt idx="4069">
                  <c:v>9.8541054479452743</c:v>
                </c:pt>
                <c:pt idx="4070">
                  <c:v>9.855140047447696</c:v>
                </c:pt>
                <c:pt idx="4071">
                  <c:v>9.8561742646898693</c:v>
                </c:pt>
                <c:pt idx="4072">
                  <c:v>9.8572080998129863</c:v>
                </c:pt>
                <c:pt idx="4073">
                  <c:v>9.8582415529581802</c:v>
                </c:pt>
                <c:pt idx="4074">
                  <c:v>9.8592746242665346</c:v>
                </c:pt>
                <c:pt idx="4075">
                  <c:v>9.8603073138790815</c:v>
                </c:pt>
                <c:pt idx="4076">
                  <c:v>9.8613396219367999</c:v>
                </c:pt>
                <c:pt idx="4077">
                  <c:v>9.8623715485806152</c:v>
                </c:pt>
                <c:pt idx="4078">
                  <c:v>9.863403093951403</c:v>
                </c:pt>
                <c:pt idx="4079">
                  <c:v>9.8644342581899878</c:v>
                </c:pt>
                <c:pt idx="4080">
                  <c:v>9.8654650414371403</c:v>
                </c:pt>
                <c:pt idx="4081">
                  <c:v>9.8664954438335783</c:v>
                </c:pt>
                <c:pt idx="4082">
                  <c:v>9.8675254655199698</c:v>
                </c:pt>
                <c:pt idx="4083">
                  <c:v>9.8685551066369293</c:v>
                </c:pt>
                <c:pt idx="4084">
                  <c:v>9.8695843673250199</c:v>
                </c:pt>
                <c:pt idx="4085">
                  <c:v>9.8706132477247568</c:v>
                </c:pt>
                <c:pt idx="4086">
                  <c:v>9.8716417479765965</c:v>
                </c:pt>
                <c:pt idx="4087">
                  <c:v>9.8726698682209477</c:v>
                </c:pt>
                <c:pt idx="4088">
                  <c:v>9.8736976085981674</c:v>
                </c:pt>
                <c:pt idx="4089">
                  <c:v>9.8747249692485557</c:v>
                </c:pt>
                <c:pt idx="4090">
                  <c:v>9.8757519503123721</c:v>
                </c:pt>
                <c:pt idx="4091">
                  <c:v>9.8767785519298119</c:v>
                </c:pt>
                <c:pt idx="4092">
                  <c:v>9.8778047742410262</c:v>
                </c:pt>
                <c:pt idx="4093">
                  <c:v>9.8788306173861127</c:v>
                </c:pt>
                <c:pt idx="4094">
                  <c:v>9.8798560815051157</c:v>
                </c:pt>
                <c:pt idx="4095">
                  <c:v>9.8808811667380283</c:v>
                </c:pt>
                <c:pt idx="4096">
                  <c:v>9.8819058732247971</c:v>
                </c:pt>
                <c:pt idx="4097">
                  <c:v>9.8829302011053084</c:v>
                </c:pt>
                <c:pt idx="4098">
                  <c:v>9.8839541505194042</c:v>
                </c:pt>
                <c:pt idx="4099">
                  <c:v>9.8849777216068695</c:v>
                </c:pt>
                <c:pt idx="4100">
                  <c:v>9.8860009145074415</c:v>
                </c:pt>
                <c:pt idx="4101">
                  <c:v>9.8870237293608056</c:v>
                </c:pt>
                <c:pt idx="4102">
                  <c:v>9.8880461663065908</c:v>
                </c:pt>
                <c:pt idx="4103">
                  <c:v>9.8890682254843831</c:v>
                </c:pt>
                <c:pt idx="4104">
                  <c:v>9.8900899070337083</c:v>
                </c:pt>
                <c:pt idx="4105">
                  <c:v>9.8911112110940476</c:v>
                </c:pt>
                <c:pt idx="4106">
                  <c:v>9.8921321378048255</c:v>
                </c:pt>
                <c:pt idx="4107">
                  <c:v>9.8931526873054185</c:v>
                </c:pt>
                <c:pt idx="4108">
                  <c:v>9.8941728597351499</c:v>
                </c:pt>
                <c:pt idx="4109">
                  <c:v>9.8951926552332932</c:v>
                </c:pt>
                <c:pt idx="4110">
                  <c:v>9.8962120739390702</c:v>
                </c:pt>
                <c:pt idx="4111">
                  <c:v>9.8972311159916462</c:v>
                </c:pt>
                <c:pt idx="4112">
                  <c:v>9.8982497815301453</c:v>
                </c:pt>
                <c:pt idx="4113">
                  <c:v>9.8992680706936316</c:v>
                </c:pt>
                <c:pt idx="4114">
                  <c:v>9.9002859836211208</c:v>
                </c:pt>
                <c:pt idx="4115">
                  <c:v>9.9013035204515774</c:v>
                </c:pt>
                <c:pt idx="4116">
                  <c:v>9.902320681323916</c:v>
                </c:pt>
                <c:pt idx="4117">
                  <c:v>9.9033374663769962</c:v>
                </c:pt>
                <c:pt idx="4118">
                  <c:v>9.9043538757496297</c:v>
                </c:pt>
                <c:pt idx="4119">
                  <c:v>9.9053699095805783</c:v>
                </c:pt>
                <c:pt idx="4120">
                  <c:v>9.9063855680085453</c:v>
                </c:pt>
                <c:pt idx="4121">
                  <c:v>9.9074008511721896</c:v>
                </c:pt>
                <c:pt idx="4122">
                  <c:v>9.9084157592101203</c:v>
                </c:pt>
                <c:pt idx="4123">
                  <c:v>9.9094302922608861</c:v>
                </c:pt>
                <c:pt idx="4124">
                  <c:v>9.9104444504629967</c:v>
                </c:pt>
                <c:pt idx="4125">
                  <c:v>9.9114582339549031</c:v>
                </c:pt>
                <c:pt idx="4126">
                  <c:v>9.9124716428750048</c:v>
                </c:pt>
                <c:pt idx="4127">
                  <c:v>9.9134846773616534</c:v>
                </c:pt>
                <c:pt idx="4128">
                  <c:v>9.9144973375531471</c:v>
                </c:pt>
                <c:pt idx="4129">
                  <c:v>9.9155096235877345</c:v>
                </c:pt>
                <c:pt idx="4130">
                  <c:v>9.9165215356036143</c:v>
                </c:pt>
                <c:pt idx="4131">
                  <c:v>9.9175330737389302</c:v>
                </c:pt>
                <c:pt idx="4132">
                  <c:v>9.9185442381317817</c:v>
                </c:pt>
                <c:pt idx="4133">
                  <c:v>9.9195550289202075</c:v>
                </c:pt>
                <c:pt idx="4134">
                  <c:v>9.9205654462422039</c:v>
                </c:pt>
                <c:pt idx="4135">
                  <c:v>9.9215754902357141</c:v>
                </c:pt>
                <c:pt idx="4136">
                  <c:v>9.9225851610386275</c:v>
                </c:pt>
                <c:pt idx="4137">
                  <c:v>9.9235944587887861</c:v>
                </c:pt>
                <c:pt idx="4138">
                  <c:v>9.92460338362398</c:v>
                </c:pt>
                <c:pt idx="4139">
                  <c:v>9.9256119356819497</c:v>
                </c:pt>
                <c:pt idx="4140">
                  <c:v>9.9266201151003788</c:v>
                </c:pt>
                <c:pt idx="4141">
                  <c:v>9.9276279220169066</c:v>
                </c:pt>
                <c:pt idx="4142">
                  <c:v>9.9286353565691208</c:v>
                </c:pt>
                <c:pt idx="4143">
                  <c:v>9.9296424188945576</c:v>
                </c:pt>
                <c:pt idx="4144">
                  <c:v>9.9306491091306999</c:v>
                </c:pt>
                <c:pt idx="4145">
                  <c:v>9.9316554274149826</c:v>
                </c:pt>
                <c:pt idx="4146">
                  <c:v>9.9326613738847893</c:v>
                </c:pt>
                <c:pt idx="4147">
                  <c:v>9.9336669486774536</c:v>
                </c:pt>
                <c:pt idx="4148">
                  <c:v>9.9346721519302577</c:v>
                </c:pt>
                <c:pt idx="4149">
                  <c:v>9.9356769837804322</c:v>
                </c:pt>
                <c:pt idx="4150">
                  <c:v>9.9366814443651581</c:v>
                </c:pt>
                <c:pt idx="4151">
                  <c:v>9.9376855338215648</c:v>
                </c:pt>
                <c:pt idx="4152">
                  <c:v>9.9386892522867356</c:v>
                </c:pt>
                <c:pt idx="4153">
                  <c:v>9.939692599897695</c:v>
                </c:pt>
                <c:pt idx="4154">
                  <c:v>9.9406955767914233</c:v>
                </c:pt>
                <c:pt idx="4155">
                  <c:v>9.941698183104851</c:v>
                </c:pt>
                <c:pt idx="4156">
                  <c:v>9.9427004189748498</c:v>
                </c:pt>
                <c:pt idx="4157">
                  <c:v>9.9437022845382508</c:v>
                </c:pt>
                <c:pt idx="4158">
                  <c:v>9.9447037799318316</c:v>
                </c:pt>
                <c:pt idx="4159">
                  <c:v>9.9457049052923132</c:v>
                </c:pt>
                <c:pt idx="4160">
                  <c:v>9.9467056607563755</c:v>
                </c:pt>
                <c:pt idx="4161">
                  <c:v>9.9477060464606435</c:v>
                </c:pt>
                <c:pt idx="4162">
                  <c:v>9.948706062541687</c:v>
                </c:pt>
                <c:pt idx="4163">
                  <c:v>9.9497057091360368</c:v>
                </c:pt>
                <c:pt idx="4164">
                  <c:v>9.9507049863801615</c:v>
                </c:pt>
                <c:pt idx="4165">
                  <c:v>9.9517038944104872</c:v>
                </c:pt>
                <c:pt idx="4166">
                  <c:v>9.9527024333633864</c:v>
                </c:pt>
                <c:pt idx="4167">
                  <c:v>9.9537006033751823</c:v>
                </c:pt>
                <c:pt idx="4168">
                  <c:v>9.9546984045821478</c:v>
                </c:pt>
                <c:pt idx="4169">
                  <c:v>9.9556958371205031</c:v>
                </c:pt>
                <c:pt idx="4170">
                  <c:v>9.9566929011264218</c:v>
                </c:pt>
                <c:pt idx="4171">
                  <c:v>9.9576895967360262</c:v>
                </c:pt>
                <c:pt idx="4172">
                  <c:v>9.9586859240853851</c:v>
                </c:pt>
                <c:pt idx="4173">
                  <c:v>9.9596818833105232</c:v>
                </c:pt>
                <c:pt idx="4174">
                  <c:v>9.960677474547408</c:v>
                </c:pt>
                <c:pt idx="4175">
                  <c:v>9.961672697931963</c:v>
                </c:pt>
                <c:pt idx="4176">
                  <c:v>9.9626675536000597</c:v>
                </c:pt>
                <c:pt idx="4177">
                  <c:v>9.963662041687515</c:v>
                </c:pt>
                <c:pt idx="4178">
                  <c:v>9.9646561623301029</c:v>
                </c:pt>
                <c:pt idx="4179">
                  <c:v>9.9656499156635423</c:v>
                </c:pt>
                <c:pt idx="4180">
                  <c:v>9.9666433018235026</c:v>
                </c:pt>
                <c:pt idx="4181">
                  <c:v>9.9676363209456067</c:v>
                </c:pt>
                <c:pt idx="4182">
                  <c:v>9.968628973165421</c:v>
                </c:pt>
                <c:pt idx="4183">
                  <c:v>9.9696212586184707</c:v>
                </c:pt>
                <c:pt idx="4184">
                  <c:v>9.9706131774402191</c:v>
                </c:pt>
                <c:pt idx="4185">
                  <c:v>9.9716047297660921</c:v>
                </c:pt>
                <c:pt idx="4186">
                  <c:v>9.9725959157314588</c:v>
                </c:pt>
                <c:pt idx="4187">
                  <c:v>9.9735867354716383</c:v>
                </c:pt>
                <c:pt idx="4188">
                  <c:v>9.9745771891219004</c:v>
                </c:pt>
                <c:pt idx="4189">
                  <c:v>9.9755672768174666</c:v>
                </c:pt>
                <c:pt idx="4190">
                  <c:v>9.9765569986935052</c:v>
                </c:pt>
                <c:pt idx="4191">
                  <c:v>9.9775463548851402</c:v>
                </c:pt>
                <c:pt idx="4192">
                  <c:v>9.9785353455274404</c:v>
                </c:pt>
                <c:pt idx="4193">
                  <c:v>9.9795239707554266</c:v>
                </c:pt>
                <c:pt idx="4194">
                  <c:v>9.9805122307040683</c:v>
                </c:pt>
                <c:pt idx="4195">
                  <c:v>9.9815001255082922</c:v>
                </c:pt>
                <c:pt idx="4196">
                  <c:v>9.9824876553029629</c:v>
                </c:pt>
                <c:pt idx="4197">
                  <c:v>9.9834748202229058</c:v>
                </c:pt>
                <c:pt idx="4198">
                  <c:v>9.9844616204028931</c:v>
                </c:pt>
                <c:pt idx="4199">
                  <c:v>9.9854480559776455</c:v>
                </c:pt>
                <c:pt idx="4200">
                  <c:v>9.9864341270818358</c:v>
                </c:pt>
                <c:pt idx="4201">
                  <c:v>9.9874198338500868</c:v>
                </c:pt>
                <c:pt idx="4202">
                  <c:v>9.9884051764169719</c:v>
                </c:pt>
                <c:pt idx="4203">
                  <c:v>9.9893901549170145</c:v>
                </c:pt>
                <c:pt idx="4204">
                  <c:v>9.9903747694846867</c:v>
                </c:pt>
                <c:pt idx="4205">
                  <c:v>9.9913590202544142</c:v>
                </c:pt>
                <c:pt idx="4206">
                  <c:v>9.9923429073605732</c:v>
                </c:pt>
                <c:pt idx="4207">
                  <c:v>9.9933264309374863</c:v>
                </c:pt>
                <c:pt idx="4208">
                  <c:v>9.9943095911194284</c:v>
                </c:pt>
                <c:pt idx="4209">
                  <c:v>9.9952923880406281</c:v>
                </c:pt>
                <c:pt idx="4210">
                  <c:v>9.9962748218352591</c:v>
                </c:pt>
                <c:pt idx="4211">
                  <c:v>9.9972568926374485</c:v>
                </c:pt>
                <c:pt idx="4212">
                  <c:v>9.9982386005812742</c:v>
                </c:pt>
                <c:pt idx="4213">
                  <c:v>9.999219945800764</c:v>
                </c:pt>
                <c:pt idx="4214">
                  <c:v>10.000200928429894</c:v>
                </c:pt>
                <c:pt idx="4215">
                  <c:v>10.001181548602597</c:v>
                </c:pt>
                <c:pt idx="4216">
                  <c:v>10.002161806452749</c:v>
                </c:pt>
                <c:pt idx="4217">
                  <c:v>10.003141702114185</c:v>
                </c:pt>
                <c:pt idx="4218">
                  <c:v>10.00412123572068</c:v>
                </c:pt>
                <c:pt idx="4219">
                  <c:v>10.005100407405969</c:v>
                </c:pt>
                <c:pt idx="4220">
                  <c:v>10.00607921730373</c:v>
                </c:pt>
                <c:pt idx="4221">
                  <c:v>10.007057665547601</c:v>
                </c:pt>
                <c:pt idx="4222">
                  <c:v>10.00803575227116</c:v>
                </c:pt>
                <c:pt idx="4223">
                  <c:v>10.009013477607944</c:v>
                </c:pt>
                <c:pt idx="4224">
                  <c:v>10.009990841691437</c:v>
                </c:pt>
                <c:pt idx="4225">
                  <c:v>10.010967844655074</c:v>
                </c:pt>
                <c:pt idx="4226">
                  <c:v>10.011944486632242</c:v>
                </c:pt>
                <c:pt idx="4227">
                  <c:v>10.012920767756279</c:v>
                </c:pt>
                <c:pt idx="4228">
                  <c:v>10.01389668816047</c:v>
                </c:pt>
                <c:pt idx="4229">
                  <c:v>10.014872247978056</c:v>
                </c:pt>
                <c:pt idx="4230">
                  <c:v>10.015847447342225</c:v>
                </c:pt>
                <c:pt idx="4231">
                  <c:v>10.016822286386118</c:v>
                </c:pt>
                <c:pt idx="4232">
                  <c:v>10.017796765242824</c:v>
                </c:pt>
                <c:pt idx="4233">
                  <c:v>10.01877088404539</c:v>
                </c:pt>
                <c:pt idx="4234">
                  <c:v>10.019744642926803</c:v>
                </c:pt>
                <c:pt idx="4235">
                  <c:v>10.020718042020011</c:v>
                </c:pt>
                <c:pt idx="4236">
                  <c:v>10.021691081457904</c:v>
                </c:pt>
                <c:pt idx="4237">
                  <c:v>10.022663761373336</c:v>
                </c:pt>
                <c:pt idx="4238">
                  <c:v>10.023636081899097</c:v>
                </c:pt>
                <c:pt idx="4239">
                  <c:v>10.024608043167934</c:v>
                </c:pt>
                <c:pt idx="4240">
                  <c:v>10.025579645312551</c:v>
                </c:pt>
                <c:pt idx="4241">
                  <c:v>10.026550888465593</c:v>
                </c:pt>
                <c:pt idx="4242">
                  <c:v>10.027521772759661</c:v>
                </c:pt>
                <c:pt idx="4243">
                  <c:v>10.028492298327311</c:v>
                </c:pt>
                <c:pt idx="4244">
                  <c:v>10.029462465301043</c:v>
                </c:pt>
                <c:pt idx="4245">
                  <c:v>10.030432273813309</c:v>
                </c:pt>
                <c:pt idx="4246">
                  <c:v>10.031401723996519</c:v>
                </c:pt>
                <c:pt idx="4247">
                  <c:v>10.032370815983025</c:v>
                </c:pt>
                <c:pt idx="4248">
                  <c:v>10.033339549905136</c:v>
                </c:pt>
                <c:pt idx="4249">
                  <c:v>10.034307925895112</c:v>
                </c:pt>
                <c:pt idx="4250">
                  <c:v>10.035275944085161</c:v>
                </c:pt>
                <c:pt idx="4251">
                  <c:v>10.036243604607444</c:v>
                </c:pt>
                <c:pt idx="4252">
                  <c:v>10.037210907594073</c:v>
                </c:pt>
                <c:pt idx="4253">
                  <c:v>10.038177853177112</c:v>
                </c:pt>
                <c:pt idx="4254">
                  <c:v>10.039144441488576</c:v>
                </c:pt>
                <c:pt idx="4255">
                  <c:v>10.040110672660431</c:v>
                </c:pt>
                <c:pt idx="4256">
                  <c:v>10.041076546824593</c:v>
                </c:pt>
                <c:pt idx="4257">
                  <c:v>10.04204206411293</c:v>
                </c:pt>
                <c:pt idx="4258">
                  <c:v>10.043007224657266</c:v>
                </c:pt>
                <c:pt idx="4259">
                  <c:v>10.043972028589369</c:v>
                </c:pt>
                <c:pt idx="4260">
                  <c:v>10.044936476040963</c:v>
                </c:pt>
                <c:pt idx="4261">
                  <c:v>10.04590056714372</c:v>
                </c:pt>
                <c:pt idx="4262">
                  <c:v>10.046864302029267</c:v>
                </c:pt>
                <c:pt idx="4263">
                  <c:v>10.047827680829181</c:v>
                </c:pt>
                <c:pt idx="4264">
                  <c:v>10.048790703674992</c:v>
                </c:pt>
                <c:pt idx="4265">
                  <c:v>10.049753370698175</c:v>
                </c:pt>
                <c:pt idx="4266">
                  <c:v>10.050715682030166</c:v>
                </c:pt>
                <c:pt idx="4267">
                  <c:v>10.051677637802344</c:v>
                </c:pt>
                <c:pt idx="4268">
                  <c:v>10.052639238146046</c:v>
                </c:pt>
                <c:pt idx="4269">
                  <c:v>10.053600483192557</c:v>
                </c:pt>
                <c:pt idx="4270">
                  <c:v>10.054561373073113</c:v>
                </c:pt>
                <c:pt idx="4271">
                  <c:v>10.055521907918905</c:v>
                </c:pt>
                <c:pt idx="4272">
                  <c:v>10.056482087861072</c:v>
                </c:pt>
                <c:pt idx="4273">
                  <c:v>10.057441913030708</c:v>
                </c:pt>
                <c:pt idx="4274">
                  <c:v>10.058401383558856</c:v>
                </c:pt>
                <c:pt idx="4275">
                  <c:v>10.059360499576506</c:v>
                </c:pt>
                <c:pt idx="4276">
                  <c:v>10.060319261214612</c:v>
                </c:pt>
                <c:pt idx="4277">
                  <c:v>10.061277668604072</c:v>
                </c:pt>
                <c:pt idx="4278">
                  <c:v>10.06223572187573</c:v>
                </c:pt>
                <c:pt idx="4279">
                  <c:v>10.063193421160396</c:v>
                </c:pt>
                <c:pt idx="4280">
                  <c:v>10.064150766588819</c:v>
                </c:pt>
                <c:pt idx="4281">
                  <c:v>10.065107758291706</c:v>
                </c:pt>
                <c:pt idx="4282">
                  <c:v>10.066064396399716</c:v>
                </c:pt>
                <c:pt idx="4283">
                  <c:v>10.067020681043452</c:v>
                </c:pt>
                <c:pt idx="4284">
                  <c:v>10.067976612353483</c:v>
                </c:pt>
                <c:pt idx="4285">
                  <c:v>10.068932190460314</c:v>
                </c:pt>
                <c:pt idx="4286">
                  <c:v>10.069887415494415</c:v>
                </c:pt>
                <c:pt idx="4287">
                  <c:v>10.070842287586203</c:v>
                </c:pt>
                <c:pt idx="4288">
                  <c:v>10.071796806866042</c:v>
                </c:pt>
                <c:pt idx="4289">
                  <c:v>10.072750973464254</c:v>
                </c:pt>
                <c:pt idx="4290">
                  <c:v>10.073704787511108</c:v>
                </c:pt>
                <c:pt idx="4291">
                  <c:v>10.074658249136833</c:v>
                </c:pt>
                <c:pt idx="4292">
                  <c:v>10.075611358471603</c:v>
                </c:pt>
                <c:pt idx="4293">
                  <c:v>10.076564115645546</c:v>
                </c:pt>
                <c:pt idx="4294">
                  <c:v>10.077516520788739</c:v>
                </c:pt>
                <c:pt idx="4295">
                  <c:v>10.078468574031218</c:v>
                </c:pt>
                <c:pt idx="4296">
                  <c:v>10.079420275502963</c:v>
                </c:pt>
                <c:pt idx="4297">
                  <c:v>10.080371625333912</c:v>
                </c:pt>
                <c:pt idx="4298">
                  <c:v>10.081322623653953</c:v>
                </c:pt>
                <c:pt idx="4299">
                  <c:v>10.082273270592927</c:v>
                </c:pt>
                <c:pt idx="4300">
                  <c:v>10.083223566280623</c:v>
                </c:pt>
                <c:pt idx="4301">
                  <c:v>10.084173510846785</c:v>
                </c:pt>
                <c:pt idx="4302">
                  <c:v>10.085123104421111</c:v>
                </c:pt>
                <c:pt idx="4303">
                  <c:v>10.086072347133252</c:v>
                </c:pt>
                <c:pt idx="4304">
                  <c:v>10.087021239112802</c:v>
                </c:pt>
                <c:pt idx="4305">
                  <c:v>10.087969780489319</c:v>
                </c:pt>
                <c:pt idx="4306">
                  <c:v>10.088917971392306</c:v>
                </c:pt>
                <c:pt idx="4307">
                  <c:v>10.089865811951221</c:v>
                </c:pt>
                <c:pt idx="4308">
                  <c:v>10.090813302295471</c:v>
                </c:pt>
                <c:pt idx="4309">
                  <c:v>10.091760442554419</c:v>
                </c:pt>
                <c:pt idx="4310">
                  <c:v>10.09270723285738</c:v>
                </c:pt>
                <c:pt idx="4311">
                  <c:v>10.093653673333616</c:v>
                </c:pt>
                <c:pt idx="4312">
                  <c:v>10.094599764112351</c:v>
                </c:pt>
                <c:pt idx="4313">
                  <c:v>10.095545505322752</c:v>
                </c:pt>
                <c:pt idx="4314">
                  <c:v>10.096490897093942</c:v>
                </c:pt>
                <c:pt idx="4315">
                  <c:v>10.097435939554995</c:v>
                </c:pt>
                <c:pt idx="4316">
                  <c:v>10.098380632834942</c:v>
                </c:pt>
                <c:pt idx="4317">
                  <c:v>10.099324977062764</c:v>
                </c:pt>
                <c:pt idx="4318">
                  <c:v>10.10026897236739</c:v>
                </c:pt>
                <c:pt idx="4319">
                  <c:v>10.101212618877705</c:v>
                </c:pt>
                <c:pt idx="4320">
                  <c:v>10.102155916722548</c:v>
                </c:pt>
                <c:pt idx="4321">
                  <c:v>10.103098866030708</c:v>
                </c:pt>
                <c:pt idx="4322">
                  <c:v>10.104041466930926</c:v>
                </c:pt>
                <c:pt idx="4323">
                  <c:v>10.104983719551901</c:v>
                </c:pt>
                <c:pt idx="4324">
                  <c:v>10.105925624022275</c:v>
                </c:pt>
                <c:pt idx="4325">
                  <c:v>10.106867180470649</c:v>
                </c:pt>
                <c:pt idx="4326">
                  <c:v>10.10780838902558</c:v>
                </c:pt>
                <c:pt idx="4327">
                  <c:v>10.108749249815565</c:v>
                </c:pt>
                <c:pt idx="4328">
                  <c:v>10.109689762969065</c:v>
                </c:pt>
                <c:pt idx="4329">
                  <c:v>10.110629928614493</c:v>
                </c:pt>
                <c:pt idx="4330">
                  <c:v>10.111569746880207</c:v>
                </c:pt>
                <c:pt idx="4331">
                  <c:v>10.112509217894525</c:v>
                </c:pt>
                <c:pt idx="4332">
                  <c:v>10.113448341785713</c:v>
                </c:pt>
                <c:pt idx="4333">
                  <c:v>10.114387118681993</c:v>
                </c:pt>
                <c:pt idx="4334">
                  <c:v>10.115325548711535</c:v>
                </c:pt>
                <c:pt idx="4335">
                  <c:v>10.11626363200247</c:v>
                </c:pt>
                <c:pt idx="4336">
                  <c:v>10.117201368682872</c:v>
                </c:pt>
                <c:pt idx="4337">
                  <c:v>10.118138758880777</c:v>
                </c:pt>
                <c:pt idx="4338">
                  <c:v>10.119075802724165</c:v>
                </c:pt>
                <c:pt idx="4339">
                  <c:v>10.120012500340973</c:v>
                </c:pt>
                <c:pt idx="4340">
                  <c:v>10.120948851859092</c:v>
                </c:pt>
                <c:pt idx="4341">
                  <c:v>10.121884857406364</c:v>
                </c:pt>
                <c:pt idx="4342">
                  <c:v>10.122820517110586</c:v>
                </c:pt>
                <c:pt idx="4343">
                  <c:v>10.123755831099503</c:v>
                </c:pt>
                <c:pt idx="4344">
                  <c:v>10.124690799500815</c:v>
                </c:pt>
                <c:pt idx="4345">
                  <c:v>10.125625422442182</c:v>
                </c:pt>
                <c:pt idx="4346">
                  <c:v>10.126559700051205</c:v>
                </c:pt>
                <c:pt idx="4347">
                  <c:v>10.127493632455442</c:v>
                </c:pt>
                <c:pt idx="4348">
                  <c:v>10.128427219782411</c:v>
                </c:pt>
                <c:pt idx="4349">
                  <c:v>10.129360462159575</c:v>
                </c:pt>
                <c:pt idx="4350">
                  <c:v>10.130293359714353</c:v>
                </c:pt>
                <c:pt idx="4351">
                  <c:v>10.131225912574113</c:v>
                </c:pt>
                <c:pt idx="4352">
                  <c:v>10.132158120866183</c:v>
                </c:pt>
                <c:pt idx="4353">
                  <c:v>10.133089984717838</c:v>
                </c:pt>
                <c:pt idx="4354">
                  <c:v>10.134021504256312</c:v>
                </c:pt>
                <c:pt idx="4355">
                  <c:v>10.134952679608784</c:v>
                </c:pt>
                <c:pt idx="4356">
                  <c:v>10.135883510902394</c:v>
                </c:pt>
                <c:pt idx="4357">
                  <c:v>10.136813998264229</c:v>
                </c:pt>
                <c:pt idx="4358">
                  <c:v>10.137744141821333</c:v>
                </c:pt>
                <c:pt idx="4359">
                  <c:v>10.138673941700699</c:v>
                </c:pt>
                <c:pt idx="4360">
                  <c:v>10.139603398029276</c:v>
                </c:pt>
                <c:pt idx="4361">
                  <c:v>10.140532510933973</c:v>
                </c:pt>
                <c:pt idx="4362">
                  <c:v>10.141461280541638</c:v>
                </c:pt>
                <c:pt idx="4363">
                  <c:v>10.142389706979079</c:v>
                </c:pt>
                <c:pt idx="4364">
                  <c:v>10.143317790373063</c:v>
                </c:pt>
                <c:pt idx="4365">
                  <c:v>10.144245530850302</c:v>
                </c:pt>
                <c:pt idx="4366">
                  <c:v>10.145172928537461</c:v>
                </c:pt>
                <c:pt idx="4367">
                  <c:v>10.146099983561164</c:v>
                </c:pt>
                <c:pt idx="4368">
                  <c:v>10.147026696047986</c:v>
                </c:pt>
                <c:pt idx="4369">
                  <c:v>10.147953066124455</c:v>
                </c:pt>
                <c:pt idx="4370">
                  <c:v>10.148879093917047</c:v>
                </c:pt>
                <c:pt idx="4371">
                  <c:v>10.149804779552204</c:v>
                </c:pt>
                <c:pt idx="4372">
                  <c:v>10.150730123156311</c:v>
                </c:pt>
                <c:pt idx="4373">
                  <c:v>10.151655124855706</c:v>
                </c:pt>
                <c:pt idx="4374">
                  <c:v>10.152579784776686</c:v>
                </c:pt>
                <c:pt idx="4375">
                  <c:v>10.153504103045497</c:v>
                </c:pt>
                <c:pt idx="4376">
                  <c:v>10.154428079788342</c:v>
                </c:pt>
                <c:pt idx="4377">
                  <c:v>10.155351715131376</c:v>
                </c:pt>
                <c:pt idx="4378">
                  <c:v>10.156275009200707</c:v>
                </c:pt>
                <c:pt idx="4379">
                  <c:v>10.157197962122394</c:v>
                </c:pt>
                <c:pt idx="4380">
                  <c:v>10.158120574022455</c:v>
                </c:pt>
                <c:pt idx="4381">
                  <c:v>10.159042845026857</c:v>
                </c:pt>
                <c:pt idx="4382">
                  <c:v>10.159964775261521</c:v>
                </c:pt>
                <c:pt idx="4383">
                  <c:v>10.160886364852324</c:v>
                </c:pt>
                <c:pt idx="4384">
                  <c:v>10.161807613925095</c:v>
                </c:pt>
                <c:pt idx="4385">
                  <c:v>10.162728522605617</c:v>
                </c:pt>
                <c:pt idx="4386">
                  <c:v>10.163649091019622</c:v>
                </c:pt>
                <c:pt idx="4387">
                  <c:v>10.164569319292806</c:v>
                </c:pt>
                <c:pt idx="4388">
                  <c:v>10.165489207550811</c:v>
                </c:pt>
                <c:pt idx="4389">
                  <c:v>10.16640875591923</c:v>
                </c:pt>
                <c:pt idx="4390">
                  <c:v>10.167327964523617</c:v>
                </c:pt>
                <c:pt idx="4391">
                  <c:v>10.168246833489476</c:v>
                </c:pt>
                <c:pt idx="4392">
                  <c:v>10.169165362942264</c:v>
                </c:pt>
                <c:pt idx="4393">
                  <c:v>10.170083553007395</c:v>
                </c:pt>
                <c:pt idx="4394">
                  <c:v>10.171001403810228</c:v>
                </c:pt>
                <c:pt idx="4395">
                  <c:v>10.171918915476091</c:v>
                </c:pt>
                <c:pt idx="4396">
                  <c:v>10.17283608813025</c:v>
                </c:pt>
                <c:pt idx="4397">
                  <c:v>10.173752921897933</c:v>
                </c:pt>
                <c:pt idx="4398">
                  <c:v>10.174669416904322</c:v>
                </c:pt>
                <c:pt idx="4399">
                  <c:v>10.175585573274551</c:v>
                </c:pt>
                <c:pt idx="4400">
                  <c:v>10.176501391133709</c:v>
                </c:pt>
                <c:pt idx="4401">
                  <c:v>10.177416870606836</c:v>
                </c:pt>
                <c:pt idx="4402">
                  <c:v>10.178332011818927</c:v>
                </c:pt>
                <c:pt idx="4403">
                  <c:v>10.179246814894931</c:v>
                </c:pt>
                <c:pt idx="4404">
                  <c:v>10.180161279959757</c:v>
                </c:pt>
                <c:pt idx="4405">
                  <c:v>10.181075407138255</c:v>
                </c:pt>
                <c:pt idx="4406">
                  <c:v>10.181989196555241</c:v>
                </c:pt>
                <c:pt idx="4407">
                  <c:v>10.182902648335476</c:v>
                </c:pt>
                <c:pt idx="4408">
                  <c:v>10.183815762603686</c:v>
                </c:pt>
                <c:pt idx="4409">
                  <c:v>10.184728539484537</c:v>
                </c:pt>
                <c:pt idx="4410">
                  <c:v>10.185640979102658</c:v>
                </c:pt>
                <c:pt idx="4411">
                  <c:v>10.186553081582632</c:v>
                </c:pt>
                <c:pt idx="4412">
                  <c:v>10.187464847048993</c:v>
                </c:pt>
                <c:pt idx="4413">
                  <c:v>10.188376275626229</c:v>
                </c:pt>
                <c:pt idx="4414">
                  <c:v>10.189287367438785</c:v>
                </c:pt>
                <c:pt idx="4415">
                  <c:v>10.190198122611058</c:v>
                </c:pt>
                <c:pt idx="4416">
                  <c:v>10.191108541267397</c:v>
                </c:pt>
                <c:pt idx="4417">
                  <c:v>10.192018623532112</c:v>
                </c:pt>
                <c:pt idx="4418">
                  <c:v>10.192928369529456</c:v>
                </c:pt>
                <c:pt idx="4419">
                  <c:v>10.193837779383648</c:v>
                </c:pt>
                <c:pt idx="4420">
                  <c:v>10.194746853218852</c:v>
                </c:pt>
                <c:pt idx="4421">
                  <c:v>10.195655591159195</c:v>
                </c:pt>
                <c:pt idx="4422">
                  <c:v>10.196563993328748</c:v>
                </c:pt>
                <c:pt idx="4423">
                  <c:v>10.197472059851545</c:v>
                </c:pt>
                <c:pt idx="4424">
                  <c:v>10.19837979085157</c:v>
                </c:pt>
                <c:pt idx="4425">
                  <c:v>10.199287186452757</c:v>
                </c:pt>
                <c:pt idx="4426">
                  <c:v>10.200194246779004</c:v>
                </c:pt>
                <c:pt idx="4427">
                  <c:v>10.201100971954158</c:v>
                </c:pt>
                <c:pt idx="4428">
                  <c:v>10.20200736210202</c:v>
                </c:pt>
                <c:pt idx="4429">
                  <c:v>10.202913417346345</c:v>
                </c:pt>
                <c:pt idx="4430">
                  <c:v>10.203819137810845</c:v>
                </c:pt>
                <c:pt idx="4431">
                  <c:v>10.204724523619184</c:v>
                </c:pt>
                <c:pt idx="4432">
                  <c:v>10.205629574894978</c:v>
                </c:pt>
                <c:pt idx="4433">
                  <c:v>10.206534291761804</c:v>
                </c:pt>
                <c:pt idx="4434">
                  <c:v>10.207438674343189</c:v>
                </c:pt>
                <c:pt idx="4435">
                  <c:v>10.208342722762614</c:v>
                </c:pt>
                <c:pt idx="4436">
                  <c:v>10.209246437143515</c:v>
                </c:pt>
                <c:pt idx="4437">
                  <c:v>10.210149817609285</c:v>
                </c:pt>
                <c:pt idx="4438">
                  <c:v>10.211052864283268</c:v>
                </c:pt>
                <c:pt idx="4439">
                  <c:v>10.211955577288764</c:v>
                </c:pt>
                <c:pt idx="4440">
                  <c:v>10.212857956749028</c:v>
                </c:pt>
                <c:pt idx="4441">
                  <c:v>10.213760002787268</c:v>
                </c:pt>
                <c:pt idx="4442">
                  <c:v>10.214661715526647</c:v>
                </c:pt>
                <c:pt idx="4443">
                  <c:v>10.215563095090287</c:v>
                </c:pt>
                <c:pt idx="4444">
                  <c:v>10.216464141601254</c:v>
                </c:pt>
                <c:pt idx="4445">
                  <c:v>10.217364855182579</c:v>
                </c:pt>
                <c:pt idx="4446">
                  <c:v>10.218265235957244</c:v>
                </c:pt>
                <c:pt idx="4447">
                  <c:v>10.219165284048183</c:v>
                </c:pt>
                <c:pt idx="4448">
                  <c:v>10.220064999578288</c:v>
                </c:pt>
                <c:pt idx="4449">
                  <c:v>10.220964382670404</c:v>
                </c:pt>
                <c:pt idx="4450">
                  <c:v>10.221863433447332</c:v>
                </c:pt>
                <c:pt idx="4451">
                  <c:v>10.222762152031827</c:v>
                </c:pt>
                <c:pt idx="4452">
                  <c:v>10.223660538546596</c:v>
                </c:pt>
                <c:pt idx="4453">
                  <c:v>10.224558593114308</c:v>
                </c:pt>
                <c:pt idx="4454">
                  <c:v>10.225456315857576</c:v>
                </c:pt>
                <c:pt idx="4455">
                  <c:v>10.22635370689898</c:v>
                </c:pt>
                <c:pt idx="4456">
                  <c:v>10.227250766361044</c:v>
                </c:pt>
                <c:pt idx="4457">
                  <c:v>10.228147494366251</c:v>
                </c:pt>
                <c:pt idx="4458">
                  <c:v>10.229043891037044</c:v>
                </c:pt>
                <c:pt idx="4459">
                  <c:v>10.229939956495809</c:v>
                </c:pt>
                <c:pt idx="4460">
                  <c:v>10.230835690864899</c:v>
                </c:pt>
                <c:pt idx="4461">
                  <c:v>10.231731094266612</c:v>
                </c:pt>
                <c:pt idx="4462">
                  <c:v>10.232626166823207</c:v>
                </c:pt>
                <c:pt idx="4463">
                  <c:v>10.233520908656899</c:v>
                </c:pt>
                <c:pt idx="4464">
                  <c:v>10.234415319889854</c:v>
                </c:pt>
                <c:pt idx="4465">
                  <c:v>10.235309400644192</c:v>
                </c:pt>
                <c:pt idx="4466">
                  <c:v>10.236203151041989</c:v>
                </c:pt>
                <c:pt idx="4467">
                  <c:v>10.23709657120528</c:v>
                </c:pt>
                <c:pt idx="4468">
                  <c:v>10.23798966125605</c:v>
                </c:pt>
                <c:pt idx="4469">
                  <c:v>10.238882421316239</c:v>
                </c:pt>
                <c:pt idx="4470">
                  <c:v>10.23977485150775</c:v>
                </c:pt>
                <c:pt idx="4471">
                  <c:v>10.240666951952427</c:v>
                </c:pt>
                <c:pt idx="4472">
                  <c:v>10.241558722772083</c:v>
                </c:pt>
                <c:pt idx="4473">
                  <c:v>10.242450164088474</c:v>
                </c:pt>
                <c:pt idx="4474">
                  <c:v>10.243341276023324</c:v>
                </c:pt>
                <c:pt idx="4475">
                  <c:v>10.2442320586983</c:v>
                </c:pt>
                <c:pt idx="4476">
                  <c:v>10.245122512235028</c:v>
                </c:pt>
                <c:pt idx="4477">
                  <c:v>10.246012636755093</c:v>
                </c:pt>
                <c:pt idx="4478">
                  <c:v>10.246902432380034</c:v>
                </c:pt>
                <c:pt idx="4479">
                  <c:v>10.247791899231338</c:v>
                </c:pt>
                <c:pt idx="4480">
                  <c:v>10.248681037430456</c:v>
                </c:pt>
                <c:pt idx="4481">
                  <c:v>10.24956984709879</c:v>
                </c:pt>
                <c:pt idx="4482">
                  <c:v>10.250458328357698</c:v>
                </c:pt>
                <c:pt idx="4483">
                  <c:v>10.251346481328495</c:v>
                </c:pt>
                <c:pt idx="4484">
                  <c:v>10.252234306132447</c:v>
                </c:pt>
                <c:pt idx="4485">
                  <c:v>10.253121802890778</c:v>
                </c:pt>
                <c:pt idx="4486">
                  <c:v>10.254008971724666</c:v>
                </c:pt>
                <c:pt idx="4487">
                  <c:v>10.254895812755244</c:v>
                </c:pt>
                <c:pt idx="4488">
                  <c:v>10.255782326103605</c:v>
                </c:pt>
                <c:pt idx="4489">
                  <c:v>10.256668511890792</c:v>
                </c:pt>
                <c:pt idx="4490">
                  <c:v>10.257554370237806</c:v>
                </c:pt>
                <c:pt idx="4491">
                  <c:v>10.2584399012656</c:v>
                </c:pt>
                <c:pt idx="4492">
                  <c:v>10.259325105095087</c:v>
                </c:pt>
                <c:pt idx="4493">
                  <c:v>10.260209981847131</c:v>
                </c:pt>
                <c:pt idx="4494">
                  <c:v>10.261094531642556</c:v>
                </c:pt>
                <c:pt idx="4495">
                  <c:v>10.261978754602135</c:v>
                </c:pt>
                <c:pt idx="4496">
                  <c:v>10.262862650846603</c:v>
                </c:pt>
                <c:pt idx="4497">
                  <c:v>10.263746220496644</c:v>
                </c:pt>
                <c:pt idx="4498">
                  <c:v>10.264629463672909</c:v>
                </c:pt>
                <c:pt idx="4499">
                  <c:v>10.26551238049599</c:v>
                </c:pt>
                <c:pt idx="4500">
                  <c:v>10.266394971086443</c:v>
                </c:pt>
                <c:pt idx="4501">
                  <c:v>10.267277235564777</c:v>
                </c:pt>
                <c:pt idx="4502">
                  <c:v>10.268159174051457</c:v>
                </c:pt>
                <c:pt idx="4503">
                  <c:v>10.269040786666906</c:v>
                </c:pt>
                <c:pt idx="4504">
                  <c:v>10.269922073531498</c:v>
                </c:pt>
                <c:pt idx="4505">
                  <c:v>10.270803034765564</c:v>
                </c:pt>
                <c:pt idx="4506">
                  <c:v>10.271683670489391</c:v>
                </c:pt>
                <c:pt idx="4507">
                  <c:v>10.272563980823225</c:v>
                </c:pt>
                <c:pt idx="4508">
                  <c:v>10.273443965887264</c:v>
                </c:pt>
                <c:pt idx="4509">
                  <c:v>10.274323625801658</c:v>
                </c:pt>
                <c:pt idx="4510">
                  <c:v>10.275202960686524</c:v>
                </c:pt>
                <c:pt idx="4511">
                  <c:v>10.27608197066192</c:v>
                </c:pt>
                <c:pt idx="4512">
                  <c:v>10.276960655847869</c:v>
                </c:pt>
                <c:pt idx="4513">
                  <c:v>10.277839016364354</c:v>
                </c:pt>
                <c:pt idx="4514">
                  <c:v>10.278717052331299</c:v>
                </c:pt>
                <c:pt idx="4515">
                  <c:v>10.279594763868596</c:v>
                </c:pt>
                <c:pt idx="4516">
                  <c:v>10.28047215109609</c:v>
                </c:pt>
                <c:pt idx="4517">
                  <c:v>10.281349214133581</c:v>
                </c:pt>
                <c:pt idx="4518">
                  <c:v>10.282225953100822</c:v>
                </c:pt>
                <c:pt idx="4519">
                  <c:v>10.283102368117525</c:v>
                </c:pt>
                <c:pt idx="4520">
                  <c:v>10.283978459303357</c:v>
                </c:pt>
                <c:pt idx="4521">
                  <c:v>10.284854226777945</c:v>
                </c:pt>
                <c:pt idx="4522">
                  <c:v>10.285729670660862</c:v>
                </c:pt>
                <c:pt idx="4523">
                  <c:v>10.286604791071648</c:v>
                </c:pt>
                <c:pt idx="4524">
                  <c:v>10.287479588129788</c:v>
                </c:pt>
                <c:pt idx="4525">
                  <c:v>10.288354061954733</c:v>
                </c:pt>
                <c:pt idx="4526">
                  <c:v>10.289228212665884</c:v>
                </c:pt>
                <c:pt idx="4527">
                  <c:v>10.2901020403826</c:v>
                </c:pt>
                <c:pt idx="4528">
                  <c:v>10.290975545224192</c:v>
                </c:pt>
                <c:pt idx="4529">
                  <c:v>10.291848727309935</c:v>
                </c:pt>
                <c:pt idx="4530">
                  <c:v>10.292721586759049</c:v>
                </c:pt>
                <c:pt idx="4531">
                  <c:v>10.29359412369072</c:v>
                </c:pt>
                <c:pt idx="4532">
                  <c:v>10.294466338224089</c:v>
                </c:pt>
                <c:pt idx="4533">
                  <c:v>10.295338230478244</c:v>
                </c:pt>
                <c:pt idx="4534">
                  <c:v>10.296209800572239</c:v>
                </c:pt>
                <c:pt idx="4535">
                  <c:v>10.297081048625081</c:v>
                </c:pt>
                <c:pt idx="4536">
                  <c:v>10.29795197475573</c:v>
                </c:pt>
                <c:pt idx="4537">
                  <c:v>10.298822579083103</c:v>
                </c:pt>
                <c:pt idx="4538">
                  <c:v>10.299692861726081</c:v>
                </c:pt>
                <c:pt idx="4539">
                  <c:v>10.300562822803485</c:v>
                </c:pt>
                <c:pt idx="4540">
                  <c:v>10.301432462434111</c:v>
                </c:pt>
                <c:pt idx="4541">
                  <c:v>10.302301780736697</c:v>
                </c:pt>
                <c:pt idx="4542">
                  <c:v>10.303170777829942</c:v>
                </c:pt>
                <c:pt idx="4543">
                  <c:v>10.304039453832505</c:v>
                </c:pt>
                <c:pt idx="4544">
                  <c:v>10.304907808862993</c:v>
                </c:pt>
                <c:pt idx="4545">
                  <c:v>10.305775843039976</c:v>
                </c:pt>
                <c:pt idx="4546">
                  <c:v>10.306643556481976</c:v>
                </c:pt>
                <c:pt idx="4547">
                  <c:v>10.307510949307476</c:v>
                </c:pt>
                <c:pt idx="4548">
                  <c:v>10.30837802163491</c:v>
                </c:pt>
                <c:pt idx="4549">
                  <c:v>10.309244773582671</c:v>
                </c:pt>
                <c:pt idx="4550">
                  <c:v>10.310111205269109</c:v>
                </c:pt>
                <c:pt idx="4551">
                  <c:v>10.310977316812529</c:v>
                </c:pt>
                <c:pt idx="4552">
                  <c:v>10.311843108331193</c:v>
                </c:pt>
                <c:pt idx="4553">
                  <c:v>10.312708579943319</c:v>
                </c:pt>
                <c:pt idx="4554">
                  <c:v>10.313573731767079</c:v>
                </c:pt>
                <c:pt idx="4555">
                  <c:v>10.314438563920607</c:v>
                </c:pt>
                <c:pt idx="4556">
                  <c:v>10.315303076521989</c:v>
                </c:pt>
                <c:pt idx="4557">
                  <c:v>10.316167269689265</c:v>
                </c:pt>
                <c:pt idx="4558">
                  <c:v>10.317031143540442</c:v>
                </c:pt>
                <c:pt idx="4559">
                  <c:v>10.317894698193468</c:v>
                </c:pt>
                <c:pt idx="4560">
                  <c:v>10.318757933766264</c:v>
                </c:pt>
                <c:pt idx="4561">
                  <c:v>10.319620850376694</c:v>
                </c:pt>
                <c:pt idx="4562">
                  <c:v>10.320483448142587</c:v>
                </c:pt>
                <c:pt idx="4563">
                  <c:v>10.32134572718172</c:v>
                </c:pt>
                <c:pt idx="4564">
                  <c:v>10.32220768761184</c:v>
                </c:pt>
                <c:pt idx="4565">
                  <c:v>10.323069329550636</c:v>
                </c:pt>
                <c:pt idx="4566">
                  <c:v>10.32393065311576</c:v>
                </c:pt>
                <c:pt idx="4567">
                  <c:v>10.324791658424822</c:v>
                </c:pt>
                <c:pt idx="4568">
                  <c:v>10.325652345595389</c:v>
                </c:pt>
                <c:pt idx="4569">
                  <c:v>10.326512714744981</c:v>
                </c:pt>
                <c:pt idx="4570">
                  <c:v>10.327372765991074</c:v>
                </c:pt>
                <c:pt idx="4571">
                  <c:v>10.328232499451106</c:v>
                </c:pt>
                <c:pt idx="4572">
                  <c:v>10.329091915242467</c:v>
                </c:pt>
                <c:pt idx="4573">
                  <c:v>10.329951013482507</c:v>
                </c:pt>
                <c:pt idx="4574">
                  <c:v>10.330809794288529</c:v>
                </c:pt>
                <c:pt idx="4575">
                  <c:v>10.331668257777794</c:v>
                </c:pt>
                <c:pt idx="4576">
                  <c:v>10.332526404067522</c:v>
                </c:pt>
                <c:pt idx="4577">
                  <c:v>10.33338423327489</c:v>
                </c:pt>
                <c:pt idx="4578">
                  <c:v>10.334241745517025</c:v>
                </c:pt>
                <c:pt idx="4579">
                  <c:v>10.335098940911019</c:v>
                </c:pt>
                <c:pt idx="4580">
                  <c:v>10.335955819573913</c:v>
                </c:pt>
                <c:pt idx="4581">
                  <c:v>10.336812381622716</c:v>
                </c:pt>
                <c:pt idx="4582">
                  <c:v>10.337668627174381</c:v>
                </c:pt>
                <c:pt idx="4583">
                  <c:v>10.338524556345826</c:v>
                </c:pt>
                <c:pt idx="4584">
                  <c:v>10.339380169253923</c:v>
                </c:pt>
                <c:pt idx="4585">
                  <c:v>10.340235466015503</c:v>
                </c:pt>
                <c:pt idx="4586">
                  <c:v>10.341090446747351</c:v>
                </c:pt>
                <c:pt idx="4587">
                  <c:v>10.34194511156621</c:v>
                </c:pt>
                <c:pt idx="4588">
                  <c:v>10.342799460588781</c:v>
                </c:pt>
                <c:pt idx="4589">
                  <c:v>10.343653493931718</c:v>
                </c:pt>
                <c:pt idx="4590">
                  <c:v>10.344507211711639</c:v>
                </c:pt>
                <c:pt idx="4591">
                  <c:v>10.345360614045113</c:v>
                </c:pt>
                <c:pt idx="4592">
                  <c:v>10.346213701048669</c:v>
                </c:pt>
                <c:pt idx="4593">
                  <c:v>10.34706647283879</c:v>
                </c:pt>
                <c:pt idx="4594">
                  <c:v>10.347918929531918</c:v>
                </c:pt>
                <c:pt idx="4595">
                  <c:v>10.348771071244453</c:v>
                </c:pt>
                <c:pt idx="4596">
                  <c:v>10.34962289809275</c:v>
                </c:pt>
                <c:pt idx="4597">
                  <c:v>10.350474410193124</c:v>
                </c:pt>
                <c:pt idx="4598">
                  <c:v>10.351325607661842</c:v>
                </c:pt>
                <c:pt idx="4599">
                  <c:v>10.352176490615133</c:v>
                </c:pt>
                <c:pt idx="4600">
                  <c:v>10.353027059169181</c:v>
                </c:pt>
                <c:pt idx="4601">
                  <c:v>10.353877313440124</c:v>
                </c:pt>
                <c:pt idx="4602">
                  <c:v>10.354727253544066</c:v>
                </c:pt>
                <c:pt idx="4603">
                  <c:v>10.355576879597058</c:v>
                </c:pt>
                <c:pt idx="4604">
                  <c:v>10.356426191715116</c:v>
                </c:pt>
                <c:pt idx="4605">
                  <c:v>10.357275190014208</c:v>
                </c:pt>
                <c:pt idx="4606">
                  <c:v>10.358123874610261</c:v>
                </c:pt>
                <c:pt idx="4607">
                  <c:v>10.35897224561916</c:v>
                </c:pt>
                <c:pt idx="4608">
                  <c:v>10.359820303156745</c:v>
                </c:pt>
                <c:pt idx="4609">
                  <c:v>10.360668047338816</c:v>
                </c:pt>
                <c:pt idx="4610">
                  <c:v>10.361515478281129</c:v>
                </c:pt>
                <c:pt idx="4611">
                  <c:v>10.362362596099397</c:v>
                </c:pt>
                <c:pt idx="4612">
                  <c:v>10.363209400909291</c:v>
                </c:pt>
                <c:pt idx="4613">
                  <c:v>10.364055892826437</c:v>
                </c:pt>
                <c:pt idx="4614">
                  <c:v>10.364902071966421</c:v>
                </c:pt>
                <c:pt idx="4615">
                  <c:v>10.365747938444787</c:v>
                </c:pt>
                <c:pt idx="4616">
                  <c:v>10.366593492377032</c:v>
                </c:pt>
                <c:pt idx="4617">
                  <c:v>10.367438733878616</c:v>
                </c:pt>
                <c:pt idx="4618">
                  <c:v>10.368283663064954</c:v>
                </c:pt>
                <c:pt idx="4619">
                  <c:v>10.369128280051413</c:v>
                </c:pt>
                <c:pt idx="4620">
                  <c:v>10.369972584953327</c:v>
                </c:pt>
                <c:pt idx="4621">
                  <c:v>10.37081657788598</c:v>
                </c:pt>
                <c:pt idx="4622">
                  <c:v>10.371660258964619</c:v>
                </c:pt>
                <c:pt idx="4623">
                  <c:v>10.372503628304443</c:v>
                </c:pt>
                <c:pt idx="4624">
                  <c:v>10.373346686020611</c:v>
                </c:pt>
                <c:pt idx="4625">
                  <c:v>10.374189432228244</c:v>
                </c:pt>
                <c:pt idx="4626">
                  <c:v>10.375031867042409</c:v>
                </c:pt>
                <c:pt idx="4627">
                  <c:v>10.375873990578146</c:v>
                </c:pt>
                <c:pt idx="4628">
                  <c:v>10.376715802950436</c:v>
                </c:pt>
                <c:pt idx="4629">
                  <c:v>10.377557304274232</c:v>
                </c:pt>
                <c:pt idx="4630">
                  <c:v>10.378398494664433</c:v>
                </c:pt>
                <c:pt idx="4631">
                  <c:v>10.379239374235906</c:v>
                </c:pt>
                <c:pt idx="4632">
                  <c:v>10.380079943103464</c:v>
                </c:pt>
                <c:pt idx="4633">
                  <c:v>10.380920201381892</c:v>
                </c:pt>
                <c:pt idx="4634">
                  <c:v>10.38176014918592</c:v>
                </c:pt>
                <c:pt idx="4635">
                  <c:v>10.382599786630241</c:v>
                </c:pt>
                <c:pt idx="4636">
                  <c:v>10.383439113829503</c:v>
                </c:pt>
                <c:pt idx="4637">
                  <c:v>10.384278130898318</c:v>
                </c:pt>
                <c:pt idx="4638">
                  <c:v>10.385116837951248</c:v>
                </c:pt>
                <c:pt idx="4639">
                  <c:v>10.385955235102818</c:v>
                </c:pt>
                <c:pt idx="4640">
                  <c:v>10.386793322467508</c:v>
                </c:pt>
                <c:pt idx="4641">
                  <c:v>10.387631100159753</c:v>
                </c:pt>
                <c:pt idx="4642">
                  <c:v>10.388468568293955</c:v>
                </c:pt>
                <c:pt idx="4643">
                  <c:v>10.389305726984466</c:v>
                </c:pt>
                <c:pt idx="4644">
                  <c:v>10.390142576345598</c:v>
                </c:pt>
                <c:pt idx="4645">
                  <c:v>10.39097911649162</c:v>
                </c:pt>
                <c:pt idx="4646">
                  <c:v>10.391815347536758</c:v>
                </c:pt>
                <c:pt idx="4647">
                  <c:v>10.3926512695952</c:v>
                </c:pt>
                <c:pt idx="4648">
                  <c:v>10.393486882781088</c:v>
                </c:pt>
                <c:pt idx="4649">
                  <c:v>10.394322187208523</c:v>
                </c:pt>
                <c:pt idx="4650">
                  <c:v>10.395157182991564</c:v>
                </c:pt>
                <c:pt idx="4651">
                  <c:v>10.395991870244226</c:v>
                </c:pt>
                <c:pt idx="4652">
                  <c:v>10.396826249080487</c:v>
                </c:pt>
                <c:pt idx="4653">
                  <c:v>10.397660319614275</c:v>
                </c:pt>
                <c:pt idx="4654">
                  <c:v>10.398494081959484</c:v>
                </c:pt>
                <c:pt idx="4655">
                  <c:v>10.399327536229965</c:v>
                </c:pt>
                <c:pt idx="4656">
                  <c:v>10.400160682539516</c:v>
                </c:pt>
                <c:pt idx="4657">
                  <c:v>10.40099352100191</c:v>
                </c:pt>
                <c:pt idx="4658">
                  <c:v>10.401826051730866</c:v>
                </c:pt>
                <c:pt idx="4659">
                  <c:v>10.402658274840062</c:v>
                </c:pt>
                <c:pt idx="4660">
                  <c:v>10.40349019044314</c:v>
                </c:pt>
                <c:pt idx="4661">
                  <c:v>10.404321798653696</c:v>
                </c:pt>
                <c:pt idx="4662">
                  <c:v>10.405153099585284</c:v>
                </c:pt>
                <c:pt idx="4663">
                  <c:v>10.405984093351416</c:v>
                </c:pt>
                <c:pt idx="4664">
                  <c:v>10.406814780065561</c:v>
                </c:pt>
                <c:pt idx="4665">
                  <c:v>10.407645159841154</c:v>
                </c:pt>
                <c:pt idx="4666">
                  <c:v>10.408475232791577</c:v>
                </c:pt>
                <c:pt idx="4667">
                  <c:v>10.409304999030175</c:v>
                </c:pt>
                <c:pt idx="4668">
                  <c:v>10.410134458670251</c:v>
                </c:pt>
                <c:pt idx="4669">
                  <c:v>10.410963611825069</c:v>
                </c:pt>
                <c:pt idx="4670">
                  <c:v>10.411792458607849</c:v>
                </c:pt>
                <c:pt idx="4671">
                  <c:v>10.412620999131768</c:v>
                </c:pt>
                <c:pt idx="4672">
                  <c:v>10.413449233509958</c:v>
                </c:pt>
                <c:pt idx="4673">
                  <c:v>10.414277161855521</c:v>
                </c:pt>
                <c:pt idx="4674">
                  <c:v>10.415104784281503</c:v>
                </c:pt>
                <c:pt idx="4675">
                  <c:v>10.415932100900918</c:v>
                </c:pt>
                <c:pt idx="4676">
                  <c:v>10.416759111826732</c:v>
                </c:pt>
                <c:pt idx="4677">
                  <c:v>10.417585817171876</c:v>
                </c:pt>
                <c:pt idx="4678">
                  <c:v>10.418412217049234</c:v>
                </c:pt>
                <c:pt idx="4679">
                  <c:v>10.419238311571648</c:v>
                </c:pt>
                <c:pt idx="4680">
                  <c:v>10.420064100851924</c:v>
                </c:pt>
                <c:pt idx="4681">
                  <c:v>10.420889585002824</c:v>
                </c:pt>
                <c:pt idx="4682">
                  <c:v>10.421714764137061</c:v>
                </c:pt>
                <c:pt idx="4683">
                  <c:v>10.422539638367317</c:v>
                </c:pt>
                <c:pt idx="4684">
                  <c:v>10.423364207806223</c:v>
                </c:pt>
                <c:pt idx="4685">
                  <c:v>10.42418847256638</c:v>
                </c:pt>
                <c:pt idx="4686">
                  <c:v>10.425012432760337</c:v>
                </c:pt>
                <c:pt idx="4687">
                  <c:v>10.425836088500606</c:v>
                </c:pt>
                <c:pt idx="4688">
                  <c:v>10.426659439899653</c:v>
                </c:pt>
                <c:pt idx="4689">
                  <c:v>10.427482487069915</c:v>
                </c:pt>
                <c:pt idx="4690">
                  <c:v>10.428305230123765</c:v>
                </c:pt>
                <c:pt idx="4691">
                  <c:v>10.429127669173562</c:v>
                </c:pt>
                <c:pt idx="4692">
                  <c:v>10.429949804331601</c:v>
                </c:pt>
                <c:pt idx="4693">
                  <c:v>10.430771635710148</c:v>
                </c:pt>
                <c:pt idx="4694">
                  <c:v>10.431593163421422</c:v>
                </c:pt>
                <c:pt idx="4695">
                  <c:v>10.432414387577602</c:v>
                </c:pt>
                <c:pt idx="4696">
                  <c:v>10.433235308290826</c:v>
                </c:pt>
                <c:pt idx="4697">
                  <c:v>10.434055925673192</c:v>
                </c:pt>
                <c:pt idx="4698">
                  <c:v>10.434876239836754</c:v>
                </c:pt>
                <c:pt idx="4699">
                  <c:v>10.435696250893525</c:v>
                </c:pt>
                <c:pt idx="4700">
                  <c:v>10.436515958955477</c:v>
                </c:pt>
                <c:pt idx="4701">
                  <c:v>10.437335364134542</c:v>
                </c:pt>
                <c:pt idx="4702">
                  <c:v>10.43815446654261</c:v>
                </c:pt>
                <c:pt idx="4703">
                  <c:v>10.43897326629153</c:v>
                </c:pt>
                <c:pt idx="4704">
                  <c:v>10.439791763493108</c:v>
                </c:pt>
                <c:pt idx="4705">
                  <c:v>10.44060995825911</c:v>
                </c:pt>
                <c:pt idx="4706">
                  <c:v>10.441427850701261</c:v>
                </c:pt>
                <c:pt idx="4707">
                  <c:v>10.442245440931242</c:v>
                </c:pt>
                <c:pt idx="4708">
                  <c:v>10.443062729060697</c:v>
                </c:pt>
                <c:pt idx="4709">
                  <c:v>10.443879715201227</c:v>
                </c:pt>
                <c:pt idx="4710">
                  <c:v>10.444696399464393</c:v>
                </c:pt>
                <c:pt idx="4711">
                  <c:v>10.445512781961709</c:v>
                </c:pt>
                <c:pt idx="4712">
                  <c:v>10.446328862804656</c:v>
                </c:pt>
                <c:pt idx="4713">
                  <c:v>10.44714464210467</c:v>
                </c:pt>
                <c:pt idx="4714">
                  <c:v>10.447960119973144</c:v>
                </c:pt>
                <c:pt idx="4715">
                  <c:v>10.448775296521433</c:v>
                </c:pt>
                <c:pt idx="4716">
                  <c:v>10.44959017186085</c:v>
                </c:pt>
                <c:pt idx="4717">
                  <c:v>10.450404746102665</c:v>
                </c:pt>
                <c:pt idx="4718">
                  <c:v>10.451219019358112</c:v>
                </c:pt>
                <c:pt idx="4719">
                  <c:v>10.452032991738378</c:v>
                </c:pt>
                <c:pt idx="4720">
                  <c:v>10.452846663354611</c:v>
                </c:pt>
                <c:pt idx="4721">
                  <c:v>10.453660034317918</c:v>
                </c:pt>
                <c:pt idx="4722">
                  <c:v>10.454473104739371</c:v>
                </c:pt>
                <c:pt idx="4723">
                  <c:v>10.455285874729986</c:v>
                </c:pt>
                <c:pt idx="4724">
                  <c:v>10.456098344400756</c:v>
                </c:pt>
                <c:pt idx="4725">
                  <c:v>10.456910513862619</c:v>
                </c:pt>
                <c:pt idx="4726">
                  <c:v>10.457722383226479</c:v>
                </c:pt>
                <c:pt idx="4727">
                  <c:v>10.458533952603199</c:v>
                </c:pt>
                <c:pt idx="4728">
                  <c:v>10.459345222103599</c:v>
                </c:pt>
                <c:pt idx="4729">
                  <c:v>10.460156191838454</c:v>
                </c:pt>
                <c:pt idx="4730">
                  <c:v>10.460966861918511</c:v>
                </c:pt>
                <c:pt idx="4731">
                  <c:v>10.461777232454462</c:v>
                </c:pt>
                <c:pt idx="4732">
                  <c:v>10.462587303556965</c:v>
                </c:pt>
                <c:pt idx="4733">
                  <c:v>10.463397075336639</c:v>
                </c:pt>
                <c:pt idx="4734">
                  <c:v>10.464206547904055</c:v>
                </c:pt>
                <c:pt idx="4735">
                  <c:v>10.465015721369753</c:v>
                </c:pt>
                <c:pt idx="4736">
                  <c:v>10.465824595844222</c:v>
                </c:pt>
                <c:pt idx="4737">
                  <c:v>10.466633171437914</c:v>
                </c:pt>
                <c:pt idx="4738">
                  <c:v>10.467441448261246</c:v>
                </c:pt>
                <c:pt idx="4739">
                  <c:v>10.468249426424586</c:v>
                </c:pt>
                <c:pt idx="4740">
                  <c:v>10.469057106038266</c:v>
                </c:pt>
                <c:pt idx="4741">
                  <c:v>10.469864487212574</c:v>
                </c:pt>
                <c:pt idx="4742">
                  <c:v>10.470671570057762</c:v>
                </c:pt>
                <c:pt idx="4743">
                  <c:v>10.471478354684036</c:v>
                </c:pt>
                <c:pt idx="4744">
                  <c:v>10.472284841201564</c:v>
                </c:pt>
                <c:pt idx="4745">
                  <c:v>10.473091029720473</c:v>
                </c:pt>
                <c:pt idx="4746">
                  <c:v>10.473896920350853</c:v>
                </c:pt>
                <c:pt idx="4747">
                  <c:v>10.474702513202745</c:v>
                </c:pt>
                <c:pt idx="4748">
                  <c:v>10.475507808386157</c:v>
                </c:pt>
                <c:pt idx="4749">
                  <c:v>10.476312806011052</c:v>
                </c:pt>
                <c:pt idx="4750">
                  <c:v>10.477117506187353</c:v>
                </c:pt>
                <c:pt idx="4751">
                  <c:v>10.477921909024948</c:v>
                </c:pt>
                <c:pt idx="4752">
                  <c:v>10.478726014633674</c:v>
                </c:pt>
                <c:pt idx="4753">
                  <c:v>10.47952982312334</c:v>
                </c:pt>
                <c:pt idx="4754">
                  <c:v>10.480333334603699</c:v>
                </c:pt>
                <c:pt idx="4755">
                  <c:v>10.481136549184479</c:v>
                </c:pt>
                <c:pt idx="4756">
                  <c:v>10.481939466975358</c:v>
                </c:pt>
                <c:pt idx="4757">
                  <c:v>10.482742088085976</c:v>
                </c:pt>
                <c:pt idx="4758">
                  <c:v>10.483544412625935</c:v>
                </c:pt>
                <c:pt idx="4759">
                  <c:v>10.48434644070479</c:v>
                </c:pt>
                <c:pt idx="4760">
                  <c:v>10.485148172432064</c:v>
                </c:pt>
                <c:pt idx="4761">
                  <c:v>10.485949607917233</c:v>
                </c:pt>
                <c:pt idx="4762">
                  <c:v>10.486750747269738</c:v>
                </c:pt>
                <c:pt idx="4763">
                  <c:v>10.48755159059897</c:v>
                </c:pt>
                <c:pt idx="4764">
                  <c:v>10.488352138014294</c:v>
                </c:pt>
                <c:pt idx="4765">
                  <c:v>10.489152389625019</c:v>
                </c:pt>
                <c:pt idx="4766">
                  <c:v>10.489952345540427</c:v>
                </c:pt>
                <c:pt idx="4767">
                  <c:v>10.490752005869753</c:v>
                </c:pt>
                <c:pt idx="4768">
                  <c:v>10.491551370722192</c:v>
                </c:pt>
                <c:pt idx="4769">
                  <c:v>10.492350440206899</c:v>
                </c:pt>
                <c:pt idx="4770">
                  <c:v>10.493149214432989</c:v>
                </c:pt>
                <c:pt idx="4771">
                  <c:v>10.493947693509538</c:v>
                </c:pt>
                <c:pt idx="4772">
                  <c:v>10.494745877545581</c:v>
                </c:pt>
                <c:pt idx="4773">
                  <c:v>10.49554376665011</c:v>
                </c:pt>
                <c:pt idx="4774">
                  <c:v>10.49634136093208</c:v>
                </c:pt>
                <c:pt idx="4775">
                  <c:v>10.497138660500406</c:v>
                </c:pt>
                <c:pt idx="4776">
                  <c:v>10.497935665463958</c:v>
                </c:pt>
                <c:pt idx="4777">
                  <c:v>10.498732375931574</c:v>
                </c:pt>
                <c:pt idx="4778">
                  <c:v>10.499528792012045</c:v>
                </c:pt>
                <c:pt idx="4779">
                  <c:v>10.500324913814124</c:v>
                </c:pt>
                <c:pt idx="4780">
                  <c:v>10.501120741446526</c:v>
                </c:pt>
                <c:pt idx="4781">
                  <c:v>10.501916275017919</c:v>
                </c:pt>
                <c:pt idx="4782">
                  <c:v>10.502711514636941</c:v>
                </c:pt>
                <c:pt idx="4783">
                  <c:v>10.503506460412179</c:v>
                </c:pt>
                <c:pt idx="4784">
                  <c:v>10.504301112452191</c:v>
                </c:pt>
                <c:pt idx="4785">
                  <c:v>10.505095470865488</c:v>
                </c:pt>
                <c:pt idx="4786">
                  <c:v>10.50588953576054</c:v>
                </c:pt>
                <c:pt idx="4787">
                  <c:v>10.506683307245778</c:v>
                </c:pt>
                <c:pt idx="4788">
                  <c:v>10.507476785429599</c:v>
                </c:pt>
                <c:pt idx="4789">
                  <c:v>10.508269970420354</c:v>
                </c:pt>
                <c:pt idx="4790">
                  <c:v>10.509062862326353</c:v>
                </c:pt>
                <c:pt idx="4791">
                  <c:v>10.509855461255867</c:v>
                </c:pt>
                <c:pt idx="4792">
                  <c:v>10.510647767317131</c:v>
                </c:pt>
                <c:pt idx="4793">
                  <c:v>10.511439780618339</c:v>
                </c:pt>
                <c:pt idx="4794">
                  <c:v>10.512231501267641</c:v>
                </c:pt>
                <c:pt idx="4795">
                  <c:v>10.513022929373147</c:v>
                </c:pt>
                <c:pt idx="4796">
                  <c:v>10.513814065042935</c:v>
                </c:pt>
                <c:pt idx="4797">
                  <c:v>10.514604908385031</c:v>
                </c:pt>
                <c:pt idx="4798">
                  <c:v>10.515395459507435</c:v>
                </c:pt>
                <c:pt idx="4799">
                  <c:v>10.516185718518093</c:v>
                </c:pt>
                <c:pt idx="4800">
                  <c:v>10.516975685524921</c:v>
                </c:pt>
                <c:pt idx="4801">
                  <c:v>10.517765360635792</c:v>
                </c:pt>
                <c:pt idx="4802">
                  <c:v>10.518554743958539</c:v>
                </c:pt>
                <c:pt idx="4803">
                  <c:v>10.519343835600958</c:v>
                </c:pt>
                <c:pt idx="4804">
                  <c:v>10.520132635670798</c:v>
                </c:pt>
                <c:pt idx="4805">
                  <c:v>10.520921144275777</c:v>
                </c:pt>
                <c:pt idx="4806">
                  <c:v>10.521709361523566</c:v>
                </c:pt>
                <c:pt idx="4807">
                  <c:v>10.522497287521801</c:v>
                </c:pt>
                <c:pt idx="4808">
                  <c:v>10.523284922378076</c:v>
                </c:pt>
                <c:pt idx="4809">
                  <c:v>10.524072266199948</c:v>
                </c:pt>
                <c:pt idx="4810">
                  <c:v>10.524859319094929</c:v>
                </c:pt>
                <c:pt idx="4811">
                  <c:v>10.525646081170496</c:v>
                </c:pt>
                <c:pt idx="4812">
                  <c:v>10.526432552534084</c:v>
                </c:pt>
                <c:pt idx="4813">
                  <c:v>10.527218733293092</c:v>
                </c:pt>
                <c:pt idx="4814">
                  <c:v>10.528004623554871</c:v>
                </c:pt>
                <c:pt idx="4815">
                  <c:v>10.528790223426745</c:v>
                </c:pt>
                <c:pt idx="4816">
                  <c:v>10.529575533015985</c:v>
                </c:pt>
                <c:pt idx="4817">
                  <c:v>10.530360552429832</c:v>
                </c:pt>
                <c:pt idx="4818">
                  <c:v>10.53114528177548</c:v>
                </c:pt>
                <c:pt idx="4819">
                  <c:v>10.531929721160095</c:v>
                </c:pt>
                <c:pt idx="4820">
                  <c:v>10.532713870690788</c:v>
                </c:pt>
                <c:pt idx="4821">
                  <c:v>10.533497730474643</c:v>
                </c:pt>
                <c:pt idx="4822">
                  <c:v>10.534281300618698</c:v>
                </c:pt>
                <c:pt idx="4823">
                  <c:v>10.535064581229953</c:v>
                </c:pt>
                <c:pt idx="4824">
                  <c:v>10.535847572415371</c:v>
                </c:pt>
                <c:pt idx="4825">
                  <c:v>10.536630274281871</c:v>
                </c:pt>
                <c:pt idx="4826">
                  <c:v>10.537412686936335</c:v>
                </c:pt>
                <c:pt idx="4827">
                  <c:v>10.538194810485606</c:v>
                </c:pt>
                <c:pt idx="4828">
                  <c:v>10.538976645036486</c:v>
                </c:pt>
                <c:pt idx="4829">
                  <c:v>10.539758190695741</c:v>
                </c:pt>
                <c:pt idx="4830">
                  <c:v>10.540539447570094</c:v>
                </c:pt>
                <c:pt idx="4831">
                  <c:v>10.541320415766227</c:v>
                </c:pt>
                <c:pt idx="4832">
                  <c:v>10.542101095390786</c:v>
                </c:pt>
                <c:pt idx="4833">
                  <c:v>10.542881486550378</c:v>
                </c:pt>
                <c:pt idx="4834">
                  <c:v>10.543661589351572</c:v>
                </c:pt>
                <c:pt idx="4835">
                  <c:v>10.544441403900892</c:v>
                </c:pt>
                <c:pt idx="4836">
                  <c:v>10.545220930304826</c:v>
                </c:pt>
                <c:pt idx="4837">
                  <c:v>10.546000168669822</c:v>
                </c:pt>
                <c:pt idx="4838">
                  <c:v>10.54677911910229</c:v>
                </c:pt>
                <c:pt idx="4839">
                  <c:v>10.547557781708599</c:v>
                </c:pt>
                <c:pt idx="4840">
                  <c:v>10.548336156595081</c:v>
                </c:pt>
                <c:pt idx="4841">
                  <c:v>10.549114243868029</c:v>
                </c:pt>
                <c:pt idx="4842">
                  <c:v>10.549892043633692</c:v>
                </c:pt>
                <c:pt idx="4843">
                  <c:v>10.550669555998283</c:v>
                </c:pt>
                <c:pt idx="4844">
                  <c:v>10.551446781067977</c:v>
                </c:pt>
                <c:pt idx="4845">
                  <c:v>10.552223718948909</c:v>
                </c:pt>
                <c:pt idx="4846">
                  <c:v>10.553000369747172</c:v>
                </c:pt>
                <c:pt idx="4847">
                  <c:v>10.553776733568826</c:v>
                </c:pt>
                <c:pt idx="4848">
                  <c:v>10.554552810519885</c:v>
                </c:pt>
                <c:pt idx="4849">
                  <c:v>10.555328600706325</c:v>
                </c:pt>
                <c:pt idx="4850">
                  <c:v>10.556104104234089</c:v>
                </c:pt>
                <c:pt idx="4851">
                  <c:v>10.556879321209074</c:v>
                </c:pt>
                <c:pt idx="4852">
                  <c:v>10.557654251737141</c:v>
                </c:pt>
                <c:pt idx="4853">
                  <c:v>10.558428895924111</c:v>
                </c:pt>
                <c:pt idx="4854">
                  <c:v>10.559203253875769</c:v>
                </c:pt>
                <c:pt idx="4855">
                  <c:v>10.559977325697854</c:v>
                </c:pt>
                <c:pt idx="4856">
                  <c:v>10.560751111496073</c:v>
                </c:pt>
                <c:pt idx="4857">
                  <c:v>10.561524611376091</c:v>
                </c:pt>
                <c:pt idx="4858">
                  <c:v>10.562297825443531</c:v>
                </c:pt>
                <c:pt idx="4859">
                  <c:v>10.563070753803984</c:v>
                </c:pt>
                <c:pt idx="4860">
                  <c:v>10.563843396563</c:v>
                </c:pt>
                <c:pt idx="4861">
                  <c:v>10.564615753826082</c:v>
                </c:pt>
                <c:pt idx="4862">
                  <c:v>10.565387825698703</c:v>
                </c:pt>
                <c:pt idx="4863">
                  <c:v>10.566159612286295</c:v>
                </c:pt>
                <c:pt idx="4864">
                  <c:v>10.566931113694253</c:v>
                </c:pt>
                <c:pt idx="4865">
                  <c:v>10.567702330027924</c:v>
                </c:pt>
                <c:pt idx="4866">
                  <c:v>10.568473261392628</c:v>
                </c:pt>
                <c:pt idx="4867">
                  <c:v>10.569243907893638</c:v>
                </c:pt>
                <c:pt idx="4868">
                  <c:v>10.570014269636191</c:v>
                </c:pt>
                <c:pt idx="4869">
                  <c:v>10.570784346725489</c:v>
                </c:pt>
                <c:pt idx="4870">
                  <c:v>10.571554139266684</c:v>
                </c:pt>
                <c:pt idx="4871">
                  <c:v>10.572323647364902</c:v>
                </c:pt>
                <c:pt idx="4872">
                  <c:v>10.573092871125221</c:v>
                </c:pt>
                <c:pt idx="4873">
                  <c:v>10.573861810652687</c:v>
                </c:pt>
                <c:pt idx="4874">
                  <c:v>10.5746304660523</c:v>
                </c:pt>
                <c:pt idx="4875">
                  <c:v>10.575398837429029</c:v>
                </c:pt>
                <c:pt idx="4876">
                  <c:v>10.576166924887799</c:v>
                </c:pt>
                <c:pt idx="4877">
                  <c:v>10.576934728533493</c:v>
                </c:pt>
                <c:pt idx="4878">
                  <c:v>10.577702248470969</c:v>
                </c:pt>
                <c:pt idx="4879">
                  <c:v>10.578469484805028</c:v>
                </c:pt>
                <c:pt idx="4880">
                  <c:v>10.57923643764045</c:v>
                </c:pt>
                <c:pt idx="4881">
                  <c:v>10.580003107081961</c:v>
                </c:pt>
                <c:pt idx="4882">
                  <c:v>10.580769493234259</c:v>
                </c:pt>
                <c:pt idx="4883">
                  <c:v>10.581535596201995</c:v>
                </c:pt>
                <c:pt idx="4884">
                  <c:v>10.582301416089791</c:v>
                </c:pt>
                <c:pt idx="4885">
                  <c:v>10.583066953002225</c:v>
                </c:pt>
                <c:pt idx="4886">
                  <c:v>10.583832207043832</c:v>
                </c:pt>
                <c:pt idx="4887">
                  <c:v>10.584597178319116</c:v>
                </c:pt>
                <c:pt idx="4888">
                  <c:v>10.585361866932541</c:v>
                </c:pt>
                <c:pt idx="4889">
                  <c:v>10.586126272988528</c:v>
                </c:pt>
                <c:pt idx="4890">
                  <c:v>10.586890396591464</c:v>
                </c:pt>
                <c:pt idx="4891">
                  <c:v>10.587654237845694</c:v>
                </c:pt>
                <c:pt idx="4892">
                  <c:v>10.588417796855527</c:v>
                </c:pt>
                <c:pt idx="4893">
                  <c:v>10.589181073725234</c:v>
                </c:pt>
                <c:pt idx="4894">
                  <c:v>10.589944068559044</c:v>
                </c:pt>
                <c:pt idx="4895">
                  <c:v>10.590706781461149</c:v>
                </c:pt>
                <c:pt idx="4896">
                  <c:v>10.59146921253571</c:v>
                </c:pt>
                <c:pt idx="4897">
                  <c:v>10.592231361886833</c:v>
                </c:pt>
                <c:pt idx="4898">
                  <c:v>10.592993229618601</c:v>
                </c:pt>
                <c:pt idx="4899">
                  <c:v>10.593754815835053</c:v>
                </c:pt>
                <c:pt idx="4900">
                  <c:v>10.594516120640188</c:v>
                </c:pt>
                <c:pt idx="4901">
                  <c:v>10.595277144137969</c:v>
                </c:pt>
                <c:pt idx="4902">
                  <c:v>10.59603788643232</c:v>
                </c:pt>
                <c:pt idx="4903">
                  <c:v>10.596798347627123</c:v>
                </c:pt>
                <c:pt idx="4904">
                  <c:v>10.59755852782623</c:v>
                </c:pt>
                <c:pt idx="4905">
                  <c:v>10.598318427133446</c:v>
                </c:pt>
                <c:pt idx="4906">
                  <c:v>10.599078045652544</c:v>
                </c:pt>
                <c:pt idx="4907">
                  <c:v>10.599837383487253</c:v>
                </c:pt>
                <c:pt idx="4908">
                  <c:v>10.600596440741269</c:v>
                </c:pt>
                <c:pt idx="4909">
                  <c:v>10.601355217518245</c:v>
                </c:pt>
                <c:pt idx="4910">
                  <c:v>10.602113713921801</c:v>
                </c:pt>
                <c:pt idx="4911">
                  <c:v>10.602871930055516</c:v>
                </c:pt>
                <c:pt idx="4912">
                  <c:v>10.603629866022926</c:v>
                </c:pt>
                <c:pt idx="4913">
                  <c:v>10.604387521927539</c:v>
                </c:pt>
                <c:pt idx="4914">
                  <c:v>10.605144897872817</c:v>
                </c:pt>
                <c:pt idx="4915">
                  <c:v>10.605901993962183</c:v>
                </c:pt>
                <c:pt idx="4916">
                  <c:v>10.606658810299031</c:v>
                </c:pt>
                <c:pt idx="4917">
                  <c:v>10.607415346986704</c:v>
                </c:pt>
                <c:pt idx="4918">
                  <c:v>10.608171604128517</c:v>
                </c:pt>
                <c:pt idx="4919">
                  <c:v>10.608927581827743</c:v>
                </c:pt>
                <c:pt idx="4920">
                  <c:v>10.609683280187618</c:v>
                </c:pt>
                <c:pt idx="4921">
                  <c:v>10.610438699311334</c:v>
                </c:pt>
                <c:pt idx="4922">
                  <c:v>10.611193839302057</c:v>
                </c:pt>
                <c:pt idx="4923">
                  <c:v>10.611948700262907</c:v>
                </c:pt>
                <c:pt idx="4924">
                  <c:v>10.612703282296961</c:v>
                </c:pt>
                <c:pt idx="4925">
                  <c:v>10.613457585507268</c:v>
                </c:pt>
                <c:pt idx="4926">
                  <c:v>10.614211609996834</c:v>
                </c:pt>
                <c:pt idx="4927">
                  <c:v>10.61496535586863</c:v>
                </c:pt>
                <c:pt idx="4928">
                  <c:v>10.615718823225581</c:v>
                </c:pt>
                <c:pt idx="4929">
                  <c:v>10.616472012170584</c:v>
                </c:pt>
                <c:pt idx="4930">
                  <c:v>10.617224922806493</c:v>
                </c:pt>
                <c:pt idx="4931">
                  <c:v>10.617977555236124</c:v>
                </c:pt>
                <c:pt idx="4932">
                  <c:v>10.618729909562253</c:v>
                </c:pt>
                <c:pt idx="4933">
                  <c:v>10.619481985887626</c:v>
                </c:pt>
                <c:pt idx="4934">
                  <c:v>10.620233784314941</c:v>
                </c:pt>
                <c:pt idx="4935">
                  <c:v>10.620985304946865</c:v>
                </c:pt>
                <c:pt idx="4936">
                  <c:v>10.621736547886027</c:v>
                </c:pt>
                <c:pt idx="4937">
                  <c:v>10.622487513235013</c:v>
                </c:pt>
                <c:pt idx="4938">
                  <c:v>10.623238201096374</c:v>
                </c:pt>
                <c:pt idx="4939">
                  <c:v>10.623988611572626</c:v>
                </c:pt>
                <c:pt idx="4940">
                  <c:v>10.624738744766242</c:v>
                </c:pt>
                <c:pt idx="4941">
                  <c:v>10.625488600779661</c:v>
                </c:pt>
                <c:pt idx="4942">
                  <c:v>10.626238179715283</c:v>
                </c:pt>
                <c:pt idx="4943">
                  <c:v>10.626987481675467</c:v>
                </c:pt>
                <c:pt idx="4944">
                  <c:v>10.627736506762542</c:v>
                </c:pt>
                <c:pt idx="4945">
                  <c:v>10.62848525507879</c:v>
                </c:pt>
                <c:pt idx="4946">
                  <c:v>10.629233726726463</c:v>
                </c:pt>
                <c:pt idx="4947">
                  <c:v>10.62998192180777</c:v>
                </c:pt>
                <c:pt idx="4948">
                  <c:v>10.630729840424884</c:v>
                </c:pt>
                <c:pt idx="4949">
                  <c:v>10.631477482679943</c:v>
                </c:pt>
                <c:pt idx="4950">
                  <c:v>10.632224848675039</c:v>
                </c:pt>
                <c:pt idx="4951">
                  <c:v>10.632971938512238</c:v>
                </c:pt>
                <c:pt idx="4952">
                  <c:v>10.633718752293559</c:v>
                </c:pt>
                <c:pt idx="4953">
                  <c:v>10.634465290120989</c:v>
                </c:pt>
                <c:pt idx="4954">
                  <c:v>10.635211552096472</c:v>
                </c:pt>
                <c:pt idx="4955">
                  <c:v>10.63595753832192</c:v>
                </c:pt>
                <c:pt idx="4956">
                  <c:v>10.636703248899202</c:v>
                </c:pt>
                <c:pt idx="4957">
                  <c:v>10.637448683930156</c:v>
                </c:pt>
                <c:pt idx="4958">
                  <c:v>10.638193843516573</c:v>
                </c:pt>
                <c:pt idx="4959">
                  <c:v>10.63893872776022</c:v>
                </c:pt>
                <c:pt idx="4960">
                  <c:v>10.639683336762809</c:v>
                </c:pt>
                <c:pt idx="4961">
                  <c:v>10.640427670626032</c:v>
                </c:pt>
                <c:pt idx="4962">
                  <c:v>10.641171729451528</c:v>
                </c:pt>
                <c:pt idx="4963">
                  <c:v>10.64191551334091</c:v>
                </c:pt>
                <c:pt idx="4964">
                  <c:v>10.642659022395751</c:v>
                </c:pt>
                <c:pt idx="4965">
                  <c:v>10.643402256717579</c:v>
                </c:pt>
                <c:pt idx="4966">
                  <c:v>10.644145216407894</c:v>
                </c:pt>
                <c:pt idx="4967">
                  <c:v>10.644887901568154</c:v>
                </c:pt>
                <c:pt idx="4968">
                  <c:v>10.645630312299781</c:v>
                </c:pt>
                <c:pt idx="4969">
                  <c:v>10.646372448704156</c:v>
                </c:pt>
                <c:pt idx="4970">
                  <c:v>10.647114310882628</c:v>
                </c:pt>
                <c:pt idx="4971">
                  <c:v>10.647855898936507</c:v>
                </c:pt>
                <c:pt idx="4972">
                  <c:v>10.64859721296706</c:v>
                </c:pt>
                <c:pt idx="4973">
                  <c:v>10.649338253075525</c:v>
                </c:pt>
                <c:pt idx="4974">
                  <c:v>10.650079019363096</c:v>
                </c:pt>
                <c:pt idx="4975">
                  <c:v>10.650819511930937</c:v>
                </c:pt>
                <c:pt idx="4976">
                  <c:v>10.651559730880164</c:v>
                </c:pt>
                <c:pt idx="4977">
                  <c:v>10.652299676311868</c:v>
                </c:pt>
                <c:pt idx="4978">
                  <c:v>10.65303934832709</c:v>
                </c:pt>
                <c:pt idx="4979">
                  <c:v>10.653778747026845</c:v>
                </c:pt>
                <c:pt idx="4980">
                  <c:v>10.654517872512102</c:v>
                </c:pt>
                <c:pt idx="4981">
                  <c:v>10.655256724883799</c:v>
                </c:pt>
                <c:pt idx="4982">
                  <c:v>10.655995304242833</c:v>
                </c:pt>
                <c:pt idx="4983">
                  <c:v>10.656733610690067</c:v>
                </c:pt>
                <c:pt idx="4984">
                  <c:v>10.657471644326323</c:v>
                </c:pt>
                <c:pt idx="4985">
                  <c:v>10.658209405252386</c:v>
                </c:pt>
                <c:pt idx="4986">
                  <c:v>10.658946893569007</c:v>
                </c:pt>
                <c:pt idx="4987">
                  <c:v>10.659684109376899</c:v>
                </c:pt>
                <c:pt idx="4988">
                  <c:v>10.660421052776737</c:v>
                </c:pt>
                <c:pt idx="4989">
                  <c:v>10.661157723869156</c:v>
                </c:pt>
                <c:pt idx="4990">
                  <c:v>10.661894122754758</c:v>
                </c:pt>
                <c:pt idx="4991">
                  <c:v>10.662630249534105</c:v>
                </c:pt>
                <c:pt idx="4992">
                  <c:v>10.663366104307727</c:v>
                </c:pt>
                <c:pt idx="4993">
                  <c:v>10.664101687176109</c:v>
                </c:pt>
                <c:pt idx="4994">
                  <c:v>10.664836998239704</c:v>
                </c:pt>
                <c:pt idx="4995">
                  <c:v>10.665572037598929</c:v>
                </c:pt>
                <c:pt idx="4996">
                  <c:v>10.666306805354161</c:v>
                </c:pt>
                <c:pt idx="4997">
                  <c:v>10.667041301605739</c:v>
                </c:pt>
                <c:pt idx="4998">
                  <c:v>10.667775526453969</c:v>
                </c:pt>
                <c:pt idx="4999">
                  <c:v>10.668509479999116</c:v>
                </c:pt>
                <c:pt idx="5000">
                  <c:v>10.669243162341411</c:v>
                </c:pt>
                <c:pt idx="5001">
                  <c:v>10.669976573581044</c:v>
                </c:pt>
                <c:pt idx="5002">
                  <c:v>10.670709713818175</c:v>
                </c:pt>
                <c:pt idx="5003">
                  <c:v>10.67144258315292</c:v>
                </c:pt>
                <c:pt idx="5004">
                  <c:v>10.672175181685361</c:v>
                </c:pt>
                <c:pt idx="5005">
                  <c:v>10.672907509515543</c:v>
                </c:pt>
                <c:pt idx="5006">
                  <c:v>10.673639566743473</c:v>
                </c:pt>
                <c:pt idx="5007">
                  <c:v>10.674371353469123</c:v>
                </c:pt>
                <c:pt idx="5008">
                  <c:v>10.675102869792427</c:v>
                </c:pt>
                <c:pt idx="5009">
                  <c:v>10.675834115813281</c:v>
                </c:pt>
                <c:pt idx="5010">
                  <c:v>10.676565091631547</c:v>
                </c:pt>
                <c:pt idx="5011">
                  <c:v>10.677295797347044</c:v>
                </c:pt>
                <c:pt idx="5012">
                  <c:v>10.678026233059565</c:v>
                </c:pt>
                <c:pt idx="5013">
                  <c:v>10.678756398868856</c:v>
                </c:pt>
                <c:pt idx="5014">
                  <c:v>10.679486294874627</c:v>
                </c:pt>
                <c:pt idx="5015">
                  <c:v>10.680215921176559</c:v>
                </c:pt>
                <c:pt idx="5016">
                  <c:v>10.680945277874288</c:v>
                </c:pt>
                <c:pt idx="5017">
                  <c:v>10.681674365067419</c:v>
                </c:pt>
                <c:pt idx="5018">
                  <c:v>10.682403182855515</c:v>
                </c:pt>
                <c:pt idx="5019">
                  <c:v>10.683131731338104</c:v>
                </c:pt>
                <c:pt idx="5020">
                  <c:v>10.68386001061468</c:v>
                </c:pt>
                <c:pt idx="5021">
                  <c:v>10.6845880207847</c:v>
                </c:pt>
                <c:pt idx="5022">
                  <c:v>10.68531576194758</c:v>
                </c:pt>
                <c:pt idx="5023">
                  <c:v>10.686043234202703</c:v>
                </c:pt>
                <c:pt idx="5024">
                  <c:v>10.686770437649413</c:v>
                </c:pt>
                <c:pt idx="5025">
                  <c:v>10.687497372387019</c:v>
                </c:pt>
                <c:pt idx="5026">
                  <c:v>10.688224038514793</c:v>
                </c:pt>
                <c:pt idx="5027">
                  <c:v>10.688950436131972</c:v>
                </c:pt>
                <c:pt idx="5028">
                  <c:v>10.689676565337752</c:v>
                </c:pt>
                <c:pt idx="5029">
                  <c:v>10.690402426231296</c:v>
                </c:pt>
                <c:pt idx="5030">
                  <c:v>10.691128018911726</c:v>
                </c:pt>
                <c:pt idx="5031">
                  <c:v>10.691853343478137</c:v>
                </c:pt>
                <c:pt idx="5032">
                  <c:v>10.692578400029577</c:v>
                </c:pt>
                <c:pt idx="5033">
                  <c:v>10.693303188665059</c:v>
                </c:pt>
                <c:pt idx="5034">
                  <c:v>10.694027709483569</c:v>
                </c:pt>
                <c:pt idx="5035">
                  <c:v>10.694751962584045</c:v>
                </c:pt>
                <c:pt idx="5036">
                  <c:v>10.695475948065392</c:v>
                </c:pt>
                <c:pt idx="5037">
                  <c:v>10.69619966602648</c:v>
                </c:pt>
                <c:pt idx="5038">
                  <c:v>10.696923116566145</c:v>
                </c:pt>
                <c:pt idx="5039">
                  <c:v>10.697646299783178</c:v>
                </c:pt>
                <c:pt idx="5040">
                  <c:v>10.698369215776346</c:v>
                </c:pt>
                <c:pt idx="5041">
                  <c:v>10.699091864644364</c:v>
                </c:pt>
                <c:pt idx="5042">
                  <c:v>10.699814246485925</c:v>
                </c:pt>
                <c:pt idx="5043">
                  <c:v>10.700536361399678</c:v>
                </c:pt>
                <c:pt idx="5044">
                  <c:v>10.701258209484235</c:v>
                </c:pt>
                <c:pt idx="5045">
                  <c:v>10.701979790838177</c:v>
                </c:pt>
                <c:pt idx="5046">
                  <c:v>10.702701105560042</c:v>
                </c:pt>
                <c:pt idx="5047">
                  <c:v>10.703422153748338</c:v>
                </c:pt>
                <c:pt idx="5048">
                  <c:v>10.70414293550153</c:v>
                </c:pt>
                <c:pt idx="5049">
                  <c:v>10.704863450918053</c:v>
                </c:pt>
                <c:pt idx="5050">
                  <c:v>10.7055837000963</c:v>
                </c:pt>
                <c:pt idx="5051">
                  <c:v>10.706303683134635</c:v>
                </c:pt>
                <c:pt idx="5052">
                  <c:v>10.707023400131376</c:v>
                </c:pt>
                <c:pt idx="5053">
                  <c:v>10.707742851184813</c:v>
                </c:pt>
                <c:pt idx="5054">
                  <c:v>10.708462036393197</c:v>
                </c:pt>
                <c:pt idx="5055">
                  <c:v>10.709180955854739</c:v>
                </c:pt>
                <c:pt idx="5056">
                  <c:v>10.70989960966762</c:v>
                </c:pt>
                <c:pt idx="5057">
                  <c:v>10.710617997929981</c:v>
                </c:pt>
                <c:pt idx="5058">
                  <c:v>10.711336120739926</c:v>
                </c:pt>
                <c:pt idx="5059">
                  <c:v>10.712053978195526</c:v>
                </c:pt>
                <c:pt idx="5060">
                  <c:v>10.712771570394812</c:v>
                </c:pt>
                <c:pt idx="5061">
                  <c:v>10.713488897435784</c:v>
                </c:pt>
                <c:pt idx="5062">
                  <c:v>10.714205959416399</c:v>
                </c:pt>
                <c:pt idx="5063">
                  <c:v>10.714922756434584</c:v>
                </c:pt>
                <c:pt idx="5064">
                  <c:v>10.715639288588227</c:v>
                </c:pt>
                <c:pt idx="5065">
                  <c:v>10.716355555975179</c:v>
                </c:pt>
                <c:pt idx="5066">
                  <c:v>10.717071558693256</c:v>
                </c:pt>
                <c:pt idx="5067">
                  <c:v>10.717787296840243</c:v>
                </c:pt>
                <c:pt idx="5068">
                  <c:v>10.718502770513874</c:v>
                </c:pt>
                <c:pt idx="5069">
                  <c:v>10.719217979811866</c:v>
                </c:pt>
                <c:pt idx="5070">
                  <c:v>10.719932924831886</c:v>
                </c:pt>
                <c:pt idx="5071">
                  <c:v>10.720647605671569</c:v>
                </c:pt>
                <c:pt idx="5072">
                  <c:v>10.721362022428517</c:v>
                </c:pt>
                <c:pt idx="5073">
                  <c:v>10.722076175200295</c:v>
                </c:pt>
                <c:pt idx="5074">
                  <c:v>10.722790064084425</c:v>
                </c:pt>
                <c:pt idx="5075">
                  <c:v>10.723503689178402</c:v>
                </c:pt>
                <c:pt idx="5076">
                  <c:v>10.72421705057968</c:v>
                </c:pt>
                <c:pt idx="5077">
                  <c:v>10.724930148385681</c:v>
                </c:pt>
                <c:pt idx="5078">
                  <c:v>10.725642982693786</c:v>
                </c:pt>
                <c:pt idx="5079">
                  <c:v>10.726355553601341</c:v>
                </c:pt>
                <c:pt idx="5080">
                  <c:v>10.727067861205661</c:v>
                </c:pt>
                <c:pt idx="5081">
                  <c:v>10.727779905604022</c:v>
                </c:pt>
                <c:pt idx="5082">
                  <c:v>10.72849168689366</c:v>
                </c:pt>
                <c:pt idx="5083">
                  <c:v>10.729203205171782</c:v>
                </c:pt>
                <c:pt idx="5084">
                  <c:v>10.729914460535555</c:v>
                </c:pt>
                <c:pt idx="5085">
                  <c:v>10.730625453082112</c:v>
                </c:pt>
                <c:pt idx="5086">
                  <c:v>10.731336182908546</c:v>
                </c:pt>
                <c:pt idx="5087">
                  <c:v>10.732046650111918</c:v>
                </c:pt>
                <c:pt idx="5088">
                  <c:v>10.732756854789256</c:v>
                </c:pt>
                <c:pt idx="5089">
                  <c:v>10.733466797037545</c:v>
                </c:pt>
                <c:pt idx="5090">
                  <c:v>10.734176476953742</c:v>
                </c:pt>
                <c:pt idx="5091">
                  <c:v>10.734885894634758</c:v>
                </c:pt>
                <c:pt idx="5092">
                  <c:v>10.735595050177478</c:v>
                </c:pt>
                <c:pt idx="5093">
                  <c:v>10.736303943678747</c:v>
                </c:pt>
                <c:pt idx="5094">
                  <c:v>10.737012575235374</c:v>
                </c:pt>
                <c:pt idx="5095">
                  <c:v>10.737720944944135</c:v>
                </c:pt>
                <c:pt idx="5096">
                  <c:v>10.738429052901767</c:v>
                </c:pt>
                <c:pt idx="5097">
                  <c:v>10.739136899204972</c:v>
                </c:pt>
                <c:pt idx="5098">
                  <c:v>10.739844483950415</c:v>
                </c:pt>
                <c:pt idx="5099">
                  <c:v>10.740551807234731</c:v>
                </c:pt>
                <c:pt idx="5100">
                  <c:v>10.741258869154512</c:v>
                </c:pt>
                <c:pt idx="5101">
                  <c:v>10.741965669806321</c:v>
                </c:pt>
                <c:pt idx="5102">
                  <c:v>10.742672209286678</c:v>
                </c:pt>
                <c:pt idx="5103">
                  <c:v>10.743378487692075</c:v>
                </c:pt>
                <c:pt idx="5104">
                  <c:v>10.744084505118963</c:v>
                </c:pt>
                <c:pt idx="5105">
                  <c:v>10.744790261663761</c:v>
                </c:pt>
                <c:pt idx="5106">
                  <c:v>10.745495757422846</c:v>
                </c:pt>
                <c:pt idx="5107">
                  <c:v>10.746200992492568</c:v>
                </c:pt>
                <c:pt idx="5108">
                  <c:v>10.746905966969239</c:v>
                </c:pt>
                <c:pt idx="5109">
                  <c:v>10.74761068094913</c:v>
                </c:pt>
                <c:pt idx="5110">
                  <c:v>10.748315134528482</c:v>
                </c:pt>
                <c:pt idx="5111">
                  <c:v>10.749019327803497</c:v>
                </c:pt>
                <c:pt idx="5112">
                  <c:v>10.749723260870345</c:v>
                </c:pt>
                <c:pt idx="5113">
                  <c:v>10.75042693382516</c:v>
                </c:pt>
                <c:pt idx="5114">
                  <c:v>10.751130346764034</c:v>
                </c:pt>
                <c:pt idx="5115">
                  <c:v>10.751833499783036</c:v>
                </c:pt>
                <c:pt idx="5116">
                  <c:v>10.752536392978186</c:v>
                </c:pt>
                <c:pt idx="5117">
                  <c:v>10.753239026445479</c:v>
                </c:pt>
                <c:pt idx="5118">
                  <c:v>10.753941400280867</c:v>
                </c:pt>
                <c:pt idx="5119">
                  <c:v>10.754643514580271</c:v>
                </c:pt>
                <c:pt idx="5120">
                  <c:v>10.75534536943958</c:v>
                </c:pt>
                <c:pt idx="5121">
                  <c:v>10.756046964954633</c:v>
                </c:pt>
                <c:pt idx="5122">
                  <c:v>10.756748301221254</c:v>
                </c:pt>
                <c:pt idx="5123">
                  <c:v>10.757449378335215</c:v>
                </c:pt>
                <c:pt idx="5124">
                  <c:v>10.758150196392263</c:v>
                </c:pt>
                <c:pt idx="5125">
                  <c:v>10.758850755488101</c:v>
                </c:pt>
                <c:pt idx="5126">
                  <c:v>10.759551055718406</c:v>
                </c:pt>
                <c:pt idx="5127">
                  <c:v>10.760251097178809</c:v>
                </c:pt>
                <c:pt idx="5128">
                  <c:v>10.760950879964918</c:v>
                </c:pt>
                <c:pt idx="5129">
                  <c:v>10.761650404172297</c:v>
                </c:pt>
                <c:pt idx="5130">
                  <c:v>10.762349669896476</c:v>
                </c:pt>
                <c:pt idx="5131">
                  <c:v>10.76304867723295</c:v>
                </c:pt>
                <c:pt idx="5132">
                  <c:v>10.763747426277181</c:v>
                </c:pt>
                <c:pt idx="5133">
                  <c:v>10.764445917124597</c:v>
                </c:pt>
                <c:pt idx="5134">
                  <c:v>10.765144149870579</c:v>
                </c:pt>
                <c:pt idx="5135">
                  <c:v>10.765842124610492</c:v>
                </c:pt>
                <c:pt idx="5136">
                  <c:v>10.76653984143965</c:v>
                </c:pt>
                <c:pt idx="5137">
                  <c:v>10.767237300453338</c:v>
                </c:pt>
                <c:pt idx="5138">
                  <c:v>10.767934501746806</c:v>
                </c:pt>
                <c:pt idx="5139">
                  <c:v>10.768631445415267</c:v>
                </c:pt>
                <c:pt idx="5140">
                  <c:v>10.769328131553902</c:v>
                </c:pt>
                <c:pt idx="5141">
                  <c:v>10.77002456025785</c:v>
                </c:pt>
                <c:pt idx="5142">
                  <c:v>10.770720731622223</c:v>
                </c:pt>
                <c:pt idx="5143">
                  <c:v>10.771416645742097</c:v>
                </c:pt>
                <c:pt idx="5144">
                  <c:v>10.772112302712502</c:v>
                </c:pt>
                <c:pt idx="5145">
                  <c:v>10.77280770262845</c:v>
                </c:pt>
                <c:pt idx="5146">
                  <c:v>10.773502845584906</c:v>
                </c:pt>
                <c:pt idx="5147">
                  <c:v>10.774197731676802</c:v>
                </c:pt>
                <c:pt idx="5148">
                  <c:v>10.774892360999033</c:v>
                </c:pt>
                <c:pt idx="5149">
                  <c:v>10.775586733646469</c:v>
                </c:pt>
                <c:pt idx="5150">
                  <c:v>10.776280849713935</c:v>
                </c:pt>
                <c:pt idx="5151">
                  <c:v>10.776974709296219</c:v>
                </c:pt>
                <c:pt idx="5152">
                  <c:v>10.777668312488085</c:v>
                </c:pt>
                <c:pt idx="5153">
                  <c:v>10.778361659384254</c:v>
                </c:pt>
                <c:pt idx="5154">
                  <c:v>10.779054750079416</c:v>
                </c:pt>
                <c:pt idx="5155">
                  <c:v>10.77974758466822</c:v>
                </c:pt>
                <c:pt idx="5156">
                  <c:v>10.780440163245286</c:v>
                </c:pt>
                <c:pt idx="5157">
                  <c:v>10.781132485905196</c:v>
                </c:pt>
                <c:pt idx="5158">
                  <c:v>10.781824552742497</c:v>
                </c:pt>
                <c:pt idx="5159">
                  <c:v>10.782516363851707</c:v>
                </c:pt>
                <c:pt idx="5160">
                  <c:v>10.783207919327303</c:v>
                </c:pt>
                <c:pt idx="5161">
                  <c:v>10.783899219263725</c:v>
                </c:pt>
                <c:pt idx="5162">
                  <c:v>10.784590263755383</c:v>
                </c:pt>
                <c:pt idx="5163">
                  <c:v>10.785281052896652</c:v>
                </c:pt>
                <c:pt idx="5164">
                  <c:v>10.785971586781869</c:v>
                </c:pt>
                <c:pt idx="5165">
                  <c:v>10.786661865505339</c:v>
                </c:pt>
                <c:pt idx="5166">
                  <c:v>10.78735188916133</c:v>
                </c:pt>
                <c:pt idx="5167">
                  <c:v>10.788041657844081</c:v>
                </c:pt>
                <c:pt idx="5168">
                  <c:v>10.788731171647786</c:v>
                </c:pt>
                <c:pt idx="5169">
                  <c:v>10.789420430666611</c:v>
                </c:pt>
                <c:pt idx="5170">
                  <c:v>10.790109434994687</c:v>
                </c:pt>
                <c:pt idx="5171">
                  <c:v>10.790798184726111</c:v>
                </c:pt>
                <c:pt idx="5172">
                  <c:v>10.791486679954938</c:v>
                </c:pt>
                <c:pt idx="5173">
                  <c:v>10.792174920775198</c:v>
                </c:pt>
                <c:pt idx="5174">
                  <c:v>10.792862907280883</c:v>
                </c:pt>
                <c:pt idx="5175">
                  <c:v>10.793550639565945</c:v>
                </c:pt>
                <c:pt idx="5176">
                  <c:v>10.794238117724309</c:v>
                </c:pt>
                <c:pt idx="5177">
                  <c:v>10.794925341849863</c:v>
                </c:pt>
                <c:pt idx="5178">
                  <c:v>10.795612312036456</c:v>
                </c:pt>
                <c:pt idx="5179">
                  <c:v>10.796299028377906</c:v>
                </c:pt>
                <c:pt idx="5180">
                  <c:v>10.796985490967998</c:v>
                </c:pt>
                <c:pt idx="5181">
                  <c:v>10.797671699900478</c:v>
                </c:pt>
                <c:pt idx="5182">
                  <c:v>10.798357655269063</c:v>
                </c:pt>
                <c:pt idx="5183">
                  <c:v>10.799043357167427</c:v>
                </c:pt>
                <c:pt idx="5184">
                  <c:v>10.79972880568922</c:v>
                </c:pt>
                <c:pt idx="5185">
                  <c:v>10.80041400092805</c:v>
                </c:pt>
                <c:pt idx="5186">
                  <c:v>10.80109894297749</c:v>
                </c:pt>
                <c:pt idx="5187">
                  <c:v>10.801783631931084</c:v>
                </c:pt>
                <c:pt idx="5188">
                  <c:v>10.802468067882335</c:v>
                </c:pt>
                <c:pt idx="5189">
                  <c:v>10.803152250924718</c:v>
                </c:pt>
                <c:pt idx="5190">
                  <c:v>10.803836181151668</c:v>
                </c:pt>
                <c:pt idx="5191">
                  <c:v>10.804519858656588</c:v>
                </c:pt>
                <c:pt idx="5192">
                  <c:v>10.805203283532848</c:v>
                </c:pt>
                <c:pt idx="5193">
                  <c:v>10.805886455873779</c:v>
                </c:pt>
                <c:pt idx="5194">
                  <c:v>10.80656937577268</c:v>
                </c:pt>
                <c:pt idx="5195">
                  <c:v>10.807252043322823</c:v>
                </c:pt>
                <c:pt idx="5196">
                  <c:v>10.807934458617428</c:v>
                </c:pt>
                <c:pt idx="5197">
                  <c:v>10.808616621749698</c:v>
                </c:pt>
                <c:pt idx="5198">
                  <c:v>10.80929853281279</c:v>
                </c:pt>
                <c:pt idx="5199">
                  <c:v>10.809980191899836</c:v>
                </c:pt>
                <c:pt idx="5200">
                  <c:v>10.810661599103923</c:v>
                </c:pt>
                <c:pt idx="5201">
                  <c:v>10.811342754518115</c:v>
                </c:pt>
                <c:pt idx="5202">
                  <c:v>10.812023658235432</c:v>
                </c:pt>
                <c:pt idx="5203">
                  <c:v>10.812704310348868</c:v>
                </c:pt>
                <c:pt idx="5204">
                  <c:v>10.813384710951372</c:v>
                </c:pt>
                <c:pt idx="5205">
                  <c:v>10.81406486013587</c:v>
                </c:pt>
                <c:pt idx="5206">
                  <c:v>10.814744757995248</c:v>
                </c:pt>
                <c:pt idx="5207">
                  <c:v>10.815424404622354</c:v>
                </c:pt>
                <c:pt idx="5208">
                  <c:v>10.81610380011001</c:v>
                </c:pt>
                <c:pt idx="5209">
                  <c:v>10.816782944550999</c:v>
                </c:pt>
                <c:pt idx="5210">
                  <c:v>10.817461838038072</c:v>
                </c:pt>
                <c:pt idx="5211">
                  <c:v>10.818140480663942</c:v>
                </c:pt>
                <c:pt idx="5212">
                  <c:v>10.818818872521293</c:v>
                </c:pt>
                <c:pt idx="5213">
                  <c:v>10.819497013702769</c:v>
                </c:pt>
                <c:pt idx="5214">
                  <c:v>10.820174904300982</c:v>
                </c:pt>
                <c:pt idx="5215">
                  <c:v>10.820852544408512</c:v>
                </c:pt>
                <c:pt idx="5216">
                  <c:v>10.821529934117901</c:v>
                </c:pt>
                <c:pt idx="5217">
                  <c:v>10.822207073521662</c:v>
                </c:pt>
                <c:pt idx="5218">
                  <c:v>10.822883962712272</c:v>
                </c:pt>
                <c:pt idx="5219">
                  <c:v>10.823560601782168</c:v>
                </c:pt>
                <c:pt idx="5220">
                  <c:v>10.82423699082376</c:v>
                </c:pt>
                <c:pt idx="5221">
                  <c:v>10.824913129929422</c:v>
                </c:pt>
                <c:pt idx="5222">
                  <c:v>10.825589019191492</c:v>
                </c:pt>
                <c:pt idx="5223">
                  <c:v>10.826264658702277</c:v>
                </c:pt>
                <c:pt idx="5224">
                  <c:v>10.826940048554047</c:v>
                </c:pt>
                <c:pt idx="5225">
                  <c:v>10.827615188839038</c:v>
                </c:pt>
                <c:pt idx="5226">
                  <c:v>10.828290079649456</c:v>
                </c:pt>
                <c:pt idx="5227">
                  <c:v>10.828964721077467</c:v>
                </c:pt>
                <c:pt idx="5228">
                  <c:v>10.829639113215208</c:v>
                </c:pt>
                <c:pt idx="5229">
                  <c:v>10.830313256154776</c:v>
                </c:pt>
                <c:pt idx="5230">
                  <c:v>10.830987149988243</c:v>
                </c:pt>
                <c:pt idx="5231">
                  <c:v>10.83166079480764</c:v>
                </c:pt>
                <c:pt idx="5232">
                  <c:v>10.832334190704964</c:v>
                </c:pt>
                <c:pt idx="5233">
                  <c:v>10.833007337772182</c:v>
                </c:pt>
                <c:pt idx="5234">
                  <c:v>10.833680236101225</c:v>
                </c:pt>
                <c:pt idx="5235">
                  <c:v>10.834352885783989</c:v>
                </c:pt>
                <c:pt idx="5236">
                  <c:v>10.835025286912336</c:v>
                </c:pt>
                <c:pt idx="5237">
                  <c:v>10.835697439578098</c:v>
                </c:pt>
                <c:pt idx="5238">
                  <c:v>10.836369343873068</c:v>
                </c:pt>
                <c:pt idx="5239">
                  <c:v>10.837040999889007</c:v>
                </c:pt>
                <c:pt idx="5240">
                  <c:v>10.837712407717646</c:v>
                </c:pt>
                <c:pt idx="5241">
                  <c:v>10.838383567450675</c:v>
                </c:pt>
                <c:pt idx="5242">
                  <c:v>10.839054479179755</c:v>
                </c:pt>
                <c:pt idx="5243">
                  <c:v>10.839725142996512</c:v>
                </c:pt>
                <c:pt idx="5244">
                  <c:v>10.840395558992537</c:v>
                </c:pt>
                <c:pt idx="5245">
                  <c:v>10.841065727259389</c:v>
                </c:pt>
                <c:pt idx="5246">
                  <c:v>10.841735647888592</c:v>
                </c:pt>
                <c:pt idx="5247">
                  <c:v>10.842405320971638</c:v>
                </c:pt>
                <c:pt idx="5248">
                  <c:v>10.843074746599983</c:v>
                </c:pt>
                <c:pt idx="5249">
                  <c:v>10.843743924865048</c:v>
                </c:pt>
                <c:pt idx="5250">
                  <c:v>10.844412855858225</c:v>
                </c:pt>
                <c:pt idx="5251">
                  <c:v>10.845081539670867</c:v>
                </c:pt>
                <c:pt idx="5252">
                  <c:v>10.845749976394298</c:v>
                </c:pt>
                <c:pt idx="5253">
                  <c:v>10.846418166119804</c:v>
                </c:pt>
                <c:pt idx="5254">
                  <c:v>10.847086108938642</c:v>
                </c:pt>
                <c:pt idx="5255">
                  <c:v>10.84775380494203</c:v>
                </c:pt>
                <c:pt idx="5256">
                  <c:v>10.848421254221156</c:v>
                </c:pt>
                <c:pt idx="5257">
                  <c:v>10.849088456867175</c:v>
                </c:pt>
                <c:pt idx="5258">
                  <c:v>10.849755412971204</c:v>
                </c:pt>
                <c:pt idx="5259">
                  <c:v>10.850422122624332</c:v>
                </c:pt>
                <c:pt idx="5260">
                  <c:v>10.851088585917605</c:v>
                </c:pt>
                <c:pt idx="5261">
                  <c:v>10.851754802942049</c:v>
                </c:pt>
                <c:pt idx="5262">
                  <c:v>10.852420773788642</c:v>
                </c:pt>
                <c:pt idx="5263">
                  <c:v>10.853086498548343</c:v>
                </c:pt>
                <c:pt idx="5264">
                  <c:v>10.853751977312067</c:v>
                </c:pt>
                <c:pt idx="5265">
                  <c:v>10.854417210170697</c:v>
                </c:pt>
                <c:pt idx="5266">
                  <c:v>10.855082197215083</c:v>
                </c:pt>
                <c:pt idx="5267">
                  <c:v>10.855746938536045</c:v>
                </c:pt>
                <c:pt idx="5268">
                  <c:v>10.856411434224364</c:v>
                </c:pt>
                <c:pt idx="5269">
                  <c:v>10.857075684370793</c:v>
                </c:pt>
                <c:pt idx="5270">
                  <c:v>10.857739689066046</c:v>
                </c:pt>
                <c:pt idx="5271">
                  <c:v>10.858403448400805</c:v>
                </c:pt>
                <c:pt idx="5272">
                  <c:v>10.859066962465725</c:v>
                </c:pt>
                <c:pt idx="5273">
                  <c:v>10.859730231351417</c:v>
                </c:pt>
                <c:pt idx="5274">
                  <c:v>10.860393255148466</c:v>
                </c:pt>
                <c:pt idx="5275">
                  <c:v>10.861056033947422</c:v>
                </c:pt>
                <c:pt idx="5276">
                  <c:v>10.861718567838798</c:v>
                </c:pt>
                <c:pt idx="5277">
                  <c:v>10.862380856913079</c:v>
                </c:pt>
                <c:pt idx="5278">
                  <c:v>10.863042901260711</c:v>
                </c:pt>
                <c:pt idx="5279">
                  <c:v>10.863704700972113</c:v>
                </c:pt>
                <c:pt idx="5280">
                  <c:v>10.864366256137666</c:v>
                </c:pt>
                <c:pt idx="5281">
                  <c:v>10.865027566847717</c:v>
                </c:pt>
                <c:pt idx="5282">
                  <c:v>10.865688633192581</c:v>
                </c:pt>
                <c:pt idx="5283">
                  <c:v>10.866349455262547</c:v>
                </c:pt>
                <c:pt idx="5284">
                  <c:v>10.867010033147855</c:v>
                </c:pt>
                <c:pt idx="5285">
                  <c:v>10.867670366938723</c:v>
                </c:pt>
                <c:pt idx="5286">
                  <c:v>10.868330456725337</c:v>
                </c:pt>
                <c:pt idx="5287">
                  <c:v>10.868990302597842</c:v>
                </c:pt>
                <c:pt idx="5288">
                  <c:v>10.869649904646352</c:v>
                </c:pt>
                <c:pt idx="5289">
                  <c:v>10.870309262960953</c:v>
                </c:pt>
                <c:pt idx="5290">
                  <c:v>10.870968377631693</c:v>
                </c:pt>
                <c:pt idx="5291">
                  <c:v>10.871627248748585</c:v>
                </c:pt>
                <c:pt idx="5292">
                  <c:v>10.872285876401616</c:v>
                </c:pt>
                <c:pt idx="5293">
                  <c:v>10.872944260680729</c:v>
                </c:pt>
                <c:pt idx="5294">
                  <c:v>10.873602401675846</c:v>
                </c:pt>
                <c:pt idx="5295">
                  <c:v>10.874260299476848</c:v>
                </c:pt>
                <c:pt idx="5296">
                  <c:v>10.874917954173585</c:v>
                </c:pt>
                <c:pt idx="5297">
                  <c:v>10.875575365855868</c:v>
                </c:pt>
                <c:pt idx="5298">
                  <c:v>10.876232534613486</c:v>
                </c:pt>
                <c:pt idx="5299">
                  <c:v>10.876889460536191</c:v>
                </c:pt>
                <c:pt idx="5300">
                  <c:v>10.877546143713694</c:v>
                </c:pt>
                <c:pt idx="5301">
                  <c:v>10.878202584235682</c:v>
                </c:pt>
                <c:pt idx="5302">
                  <c:v>10.878858782191804</c:v>
                </c:pt>
                <c:pt idx="5303">
                  <c:v>10.879514737671677</c:v>
                </c:pt>
                <c:pt idx="5304">
                  <c:v>10.880170450764888</c:v>
                </c:pt>
                <c:pt idx="5305">
                  <c:v>10.880825921560989</c:v>
                </c:pt>
                <c:pt idx="5306">
                  <c:v>10.881481150149497</c:v>
                </c:pt>
                <c:pt idx="5307">
                  <c:v>10.882136136619895</c:v>
                </c:pt>
                <c:pt idx="5308">
                  <c:v>10.882790881061638</c:v>
                </c:pt>
                <c:pt idx="5309">
                  <c:v>10.883445383564144</c:v>
                </c:pt>
                <c:pt idx="5310">
                  <c:v>10.884099644216798</c:v>
                </c:pt>
                <c:pt idx="5311">
                  <c:v>10.884753663108956</c:v>
                </c:pt>
                <c:pt idx="5312">
                  <c:v>10.885407440329937</c:v>
                </c:pt>
                <c:pt idx="5313">
                  <c:v>10.886060975969027</c:v>
                </c:pt>
                <c:pt idx="5314">
                  <c:v>10.886714270115483</c:v>
                </c:pt>
                <c:pt idx="5315">
                  <c:v>10.887367322858521</c:v>
                </c:pt>
                <c:pt idx="5316">
                  <c:v>10.888020134287334</c:v>
                </c:pt>
                <c:pt idx="5317">
                  <c:v>10.888672704491077</c:v>
                </c:pt>
                <c:pt idx="5318">
                  <c:v>10.889325033558871</c:v>
                </c:pt>
                <c:pt idx="5319">
                  <c:v>10.889977121579804</c:v>
                </c:pt>
                <c:pt idx="5320">
                  <c:v>10.890628968642934</c:v>
                </c:pt>
                <c:pt idx="5321">
                  <c:v>10.891280574837285</c:v>
                </c:pt>
                <c:pt idx="5322">
                  <c:v>10.891931940251849</c:v>
                </c:pt>
                <c:pt idx="5323">
                  <c:v>10.892583064975582</c:v>
                </c:pt>
                <c:pt idx="5324">
                  <c:v>10.893233949097409</c:v>
                </c:pt>
                <c:pt idx="5325">
                  <c:v>10.893884592706224</c:v>
                </c:pt>
                <c:pt idx="5326">
                  <c:v>10.894534995890885</c:v>
                </c:pt>
                <c:pt idx="5327">
                  <c:v>10.895185158740219</c:v>
                </c:pt>
                <c:pt idx="5328">
                  <c:v>10.895835081343021</c:v>
                </c:pt>
                <c:pt idx="5329">
                  <c:v>10.896484763788051</c:v>
                </c:pt>
                <c:pt idx="5330">
                  <c:v>10.897134206164035</c:v>
                </c:pt>
                <c:pt idx="5331">
                  <c:v>10.897783408559672</c:v>
                </c:pt>
                <c:pt idx="5332">
                  <c:v>10.898432371063622</c:v>
                </c:pt>
                <c:pt idx="5333">
                  <c:v>10.899081093764517</c:v>
                </c:pt>
                <c:pt idx="5334">
                  <c:v>10.899729576750953</c:v>
                </c:pt>
                <c:pt idx="5335">
                  <c:v>10.900377820111494</c:v>
                </c:pt>
                <c:pt idx="5336">
                  <c:v>10.901025823934674</c:v>
                </c:pt>
                <c:pt idx="5337">
                  <c:v>10.901673588308991</c:v>
                </c:pt>
                <c:pt idx="5338">
                  <c:v>10.902321113322911</c:v>
                </c:pt>
                <c:pt idx="5339">
                  <c:v>10.902968399064868</c:v>
                </c:pt>
                <c:pt idx="5340">
                  <c:v>10.903615445623263</c:v>
                </c:pt>
                <c:pt idx="5341">
                  <c:v>10.904262253086465</c:v>
                </c:pt>
                <c:pt idx="5342">
                  <c:v>10.90490882154281</c:v>
                </c:pt>
                <c:pt idx="5343">
                  <c:v>10.905555151080598</c:v>
                </c:pt>
                <c:pt idx="5344">
                  <c:v>10.906201241788104</c:v>
                </c:pt>
                <c:pt idx="5345">
                  <c:v>10.906847093753562</c:v>
                </c:pt>
                <c:pt idx="5346">
                  <c:v>10.907492707065183</c:v>
                </c:pt>
                <c:pt idx="5347">
                  <c:v>10.908138081811131</c:v>
                </c:pt>
                <c:pt idx="5348">
                  <c:v>10.908783218079556</c:v>
                </c:pt>
                <c:pt idx="5349">
                  <c:v>10.90942811595856</c:v>
                </c:pt>
                <c:pt idx="5350">
                  <c:v>10.910072775536218</c:v>
                </c:pt>
                <c:pt idx="5351">
                  <c:v>10.910717196900578</c:v>
                </c:pt>
                <c:pt idx="5352">
                  <c:v>10.911361380139642</c:v>
                </c:pt>
                <c:pt idx="5353">
                  <c:v>10.912005325341394</c:v>
                </c:pt>
                <c:pt idx="5354">
                  <c:v>10.912649032593773</c:v>
                </c:pt>
                <c:pt idx="5355">
                  <c:v>10.913292501984699</c:v>
                </c:pt>
                <c:pt idx="5356">
                  <c:v>10.913935733602047</c:v>
                </c:pt>
                <c:pt idx="5357">
                  <c:v>10.914578727533668</c:v>
                </c:pt>
                <c:pt idx="5358">
                  <c:v>10.915221483867375</c:v>
                </c:pt>
                <c:pt idx="5359">
                  <c:v>10.915864002690951</c:v>
                </c:pt>
                <c:pt idx="5360">
                  <c:v>10.916506284092145</c:v>
                </c:pt>
                <c:pt idx="5361">
                  <c:v>10.91714832815868</c:v>
                </c:pt>
                <c:pt idx="5362">
                  <c:v>10.917790134978235</c:v>
                </c:pt>
                <c:pt idx="5363">
                  <c:v>10.91843170463847</c:v>
                </c:pt>
                <c:pt idx="5364">
                  <c:v>10.919073037227001</c:v>
                </c:pt>
                <c:pt idx="5365">
                  <c:v>10.91971413283142</c:v>
                </c:pt>
                <c:pt idx="5366">
                  <c:v>10.920354991539281</c:v>
                </c:pt>
                <c:pt idx="5367">
                  <c:v>10.920995613438105</c:v>
                </c:pt>
                <c:pt idx="5368">
                  <c:v>10.92163599861539</c:v>
                </c:pt>
                <c:pt idx="5369">
                  <c:v>10.922276147158589</c:v>
                </c:pt>
                <c:pt idx="5370">
                  <c:v>10.922916059155133</c:v>
                </c:pt>
                <c:pt idx="5371">
                  <c:v>10.923555734692414</c:v>
                </c:pt>
                <c:pt idx="5372">
                  <c:v>10.924195173857798</c:v>
                </c:pt>
                <c:pt idx="5373">
                  <c:v>10.924834376738612</c:v>
                </c:pt>
                <c:pt idx="5374">
                  <c:v>10.925473343422151</c:v>
                </c:pt>
                <c:pt idx="5375">
                  <c:v>10.926112073995688</c:v>
                </c:pt>
                <c:pt idx="5376">
                  <c:v>10.926750568546449</c:v>
                </c:pt>
                <c:pt idx="5377">
                  <c:v>10.927388827161641</c:v>
                </c:pt>
                <c:pt idx="5378">
                  <c:v>10.928026849928429</c:v>
                </c:pt>
                <c:pt idx="5379">
                  <c:v>10.928664636933952</c:v>
                </c:pt>
                <c:pt idx="5380">
                  <c:v>10.929302188265313</c:v>
                </c:pt>
                <c:pt idx="5381">
                  <c:v>10.929939504009585</c:v>
                </c:pt>
                <c:pt idx="5382">
                  <c:v>10.930576584253808</c:v>
                </c:pt>
                <c:pt idx="5383">
                  <c:v>10.931213429084989</c:v>
                </c:pt>
                <c:pt idx="5384">
                  <c:v>10.931850038590108</c:v>
                </c:pt>
                <c:pt idx="5385">
                  <c:v>10.932486412856104</c:v>
                </c:pt>
                <c:pt idx="5386">
                  <c:v>10.933122551969891</c:v>
                </c:pt>
                <c:pt idx="5387">
                  <c:v>10.933758456018349</c:v>
                </c:pt>
                <c:pt idx="5388">
                  <c:v>10.934394125088325</c:v>
                </c:pt>
                <c:pt idx="5389">
                  <c:v>10.935029559266633</c:v>
                </c:pt>
                <c:pt idx="5390">
                  <c:v>10.935664758640057</c:v>
                </c:pt>
                <c:pt idx="5391">
                  <c:v>10.936299723295349</c:v>
                </c:pt>
                <c:pt idx="5392">
                  <c:v>10.936934453319228</c:v>
                </c:pt>
                <c:pt idx="5393">
                  <c:v>10.937568948798383</c:v>
                </c:pt>
                <c:pt idx="5394">
                  <c:v>10.938203209819466</c:v>
                </c:pt>
                <c:pt idx="5395">
                  <c:v>10.938837236469103</c:v>
                </c:pt>
                <c:pt idx="5396">
                  <c:v>10.939471028833884</c:v>
                </c:pt>
                <c:pt idx="5397">
                  <c:v>10.940104587000368</c:v>
                </c:pt>
                <c:pt idx="5398">
                  <c:v>10.940737911055084</c:v>
                </c:pt>
                <c:pt idx="5399">
                  <c:v>10.941371001084526</c:v>
                </c:pt>
                <c:pt idx="5400">
                  <c:v>10.942003857175155</c:v>
                </c:pt>
                <c:pt idx="5401">
                  <c:v>10.942636479413407</c:v>
                </c:pt>
                <c:pt idx="5402">
                  <c:v>10.94326886788568</c:v>
                </c:pt>
                <c:pt idx="5403">
                  <c:v>10.943901022678341</c:v>
                </c:pt>
                <c:pt idx="5404">
                  <c:v>10.944532943877725</c:v>
                </c:pt>
                <c:pt idx="5405">
                  <c:v>10.945164631570137</c:v>
                </c:pt>
                <c:pt idx="5406">
                  <c:v>10.945796085841849</c:v>
                </c:pt>
                <c:pt idx="5407">
                  <c:v>10.946427306779102</c:v>
                </c:pt>
                <c:pt idx="5408">
                  <c:v>10.9470582944681</c:v>
                </c:pt>
                <c:pt idx="5409">
                  <c:v>10.947689048995024</c:v>
                </c:pt>
                <c:pt idx="5410">
                  <c:v>10.948319570446017</c:v>
                </c:pt>
                <c:pt idx="5411">
                  <c:v>10.948949858907193</c:v>
                </c:pt>
                <c:pt idx="5412">
                  <c:v>10.949579914464632</c:v>
                </c:pt>
                <c:pt idx="5413">
                  <c:v>10.950209737204384</c:v>
                </c:pt>
                <c:pt idx="5414">
                  <c:v>10.950839327212464</c:v>
                </c:pt>
                <c:pt idx="5415">
                  <c:v>10.951468684574857</c:v>
                </c:pt>
                <c:pt idx="5416">
                  <c:v>10.952097809377522</c:v>
                </c:pt>
                <c:pt idx="5417">
                  <c:v>10.952726701706379</c:v>
                </c:pt>
                <c:pt idx="5418">
                  <c:v>10.953355361647317</c:v>
                </c:pt>
                <c:pt idx="5419">
                  <c:v>10.953983789286193</c:v>
                </c:pt>
                <c:pt idx="5420">
                  <c:v>10.954611984708839</c:v>
                </c:pt>
                <c:pt idx="5421">
                  <c:v>10.955239948001045</c:v>
                </c:pt>
                <c:pt idx="5422">
                  <c:v>10.955867679248581</c:v>
                </c:pt>
                <c:pt idx="5423">
                  <c:v>10.956495178537173</c:v>
                </c:pt>
                <c:pt idx="5424">
                  <c:v>10.957122445952521</c:v>
                </c:pt>
                <c:pt idx="5425">
                  <c:v>10.957749481580299</c:v>
                </c:pt>
                <c:pt idx="5426">
                  <c:v>10.958376285506141</c:v>
                </c:pt>
                <c:pt idx="5427">
                  <c:v>10.959002857815651</c:v>
                </c:pt>
                <c:pt idx="5428">
                  <c:v>10.959629198594403</c:v>
                </c:pt>
                <c:pt idx="5429">
                  <c:v>10.960255307927943</c:v>
                </c:pt>
                <c:pt idx="5430">
                  <c:v>10.960881185901776</c:v>
                </c:pt>
                <c:pt idx="5431">
                  <c:v>10.961506832601385</c:v>
                </c:pt>
                <c:pt idx="5432">
                  <c:v>10.962132248112217</c:v>
                </c:pt>
                <c:pt idx="5433">
                  <c:v>10.962757432519684</c:v>
                </c:pt>
                <c:pt idx="5434">
                  <c:v>10.963382385909174</c:v>
                </c:pt>
                <c:pt idx="5435">
                  <c:v>10.96400710836604</c:v>
                </c:pt>
                <c:pt idx="5436">
                  <c:v>10.964631599975602</c:v>
                </c:pt>
                <c:pt idx="5437">
                  <c:v>10.965255860823149</c:v>
                </c:pt>
                <c:pt idx="5438">
                  <c:v>10.965879890993941</c:v>
                </c:pt>
                <c:pt idx="5439">
                  <c:v>10.966503690573202</c:v>
                </c:pt>
                <c:pt idx="5440">
                  <c:v>10.96712725964613</c:v>
                </c:pt>
                <c:pt idx="5441">
                  <c:v>10.967750598297888</c:v>
                </c:pt>
                <c:pt idx="5442">
                  <c:v>10.968373706613605</c:v>
                </c:pt>
                <c:pt idx="5443">
                  <c:v>10.968996584678388</c:v>
                </c:pt>
                <c:pt idx="5444">
                  <c:v>10.969619232577301</c:v>
                </c:pt>
                <c:pt idx="5445">
                  <c:v>10.970241650395389</c:v>
                </c:pt>
                <c:pt idx="5446">
                  <c:v>10.97086383821765</c:v>
                </c:pt>
                <c:pt idx="5447">
                  <c:v>10.971485796129063</c:v>
                </c:pt>
                <c:pt idx="5448">
                  <c:v>10.972107524214573</c:v>
                </c:pt>
                <c:pt idx="5449">
                  <c:v>10.972729022559092</c:v>
                </c:pt>
                <c:pt idx="5450">
                  <c:v>10.973350291247499</c:v>
                </c:pt>
                <c:pt idx="5451">
                  <c:v>10.973971330364648</c:v>
                </c:pt>
                <c:pt idx="5452">
                  <c:v>10.974592139995353</c:v>
                </c:pt>
                <c:pt idx="5453">
                  <c:v>10.975212720224404</c:v>
                </c:pt>
                <c:pt idx="5454">
                  <c:v>10.975833071136554</c:v>
                </c:pt>
                <c:pt idx="5455">
                  <c:v>10.97645319281653</c:v>
                </c:pt>
                <c:pt idx="5456">
                  <c:v>10.977073085349025</c:v>
                </c:pt>
                <c:pt idx="5457">
                  <c:v>10.977692748818699</c:v>
                </c:pt>
                <c:pt idx="5458">
                  <c:v>10.978312183310186</c:v>
                </c:pt>
                <c:pt idx="5459">
                  <c:v>10.978931388908082</c:v>
                </c:pt>
                <c:pt idx="5460">
                  <c:v>10.979550365696957</c:v>
                </c:pt>
                <c:pt idx="5461">
                  <c:v>10.980169113761347</c:v>
                </c:pt>
                <c:pt idx="5462">
                  <c:v>10.980787633185756</c:v>
                </c:pt>
                <c:pt idx="5463">
                  <c:v>10.981405924054664</c:v>
                </c:pt>
                <c:pt idx="5464">
                  <c:v>10.982023986452511</c:v>
                </c:pt>
                <c:pt idx="5465">
                  <c:v>10.982641820463705</c:v>
                </c:pt>
                <c:pt idx="5466">
                  <c:v>10.983259426172634</c:v>
                </c:pt>
                <c:pt idx="5467">
                  <c:v>10.983876803663643</c:v>
                </c:pt>
                <c:pt idx="5468">
                  <c:v>10.984493953021055</c:v>
                </c:pt>
                <c:pt idx="5469">
                  <c:v>10.985110874329152</c:v>
                </c:pt>
                <c:pt idx="5470">
                  <c:v>10.985727567672196</c:v>
                </c:pt>
                <c:pt idx="5471">
                  <c:v>10.986344033134404</c:v>
                </c:pt>
                <c:pt idx="5472">
                  <c:v>10.986960270799978</c:v>
                </c:pt>
                <c:pt idx="5473">
                  <c:v>10.98757628075308</c:v>
                </c:pt>
                <c:pt idx="5474">
                  <c:v>10.988192063077838</c:v>
                </c:pt>
                <c:pt idx="5475">
                  <c:v>10.988807617858356</c:v>
                </c:pt>
                <c:pt idx="5476">
                  <c:v>10.989422945178703</c:v>
                </c:pt>
                <c:pt idx="5477">
                  <c:v>10.990038045122917</c:v>
                </c:pt>
                <c:pt idx="5478">
                  <c:v>10.990652917775007</c:v>
                </c:pt>
                <c:pt idx="5479">
                  <c:v>10.991267563218948</c:v>
                </c:pt>
                <c:pt idx="5480">
                  <c:v>10.991881981538686</c:v>
                </c:pt>
                <c:pt idx="5481">
                  <c:v>10.992496172818138</c:v>
                </c:pt>
                <c:pt idx="5482">
                  <c:v>10.993110137141187</c:v>
                </c:pt>
                <c:pt idx="5483">
                  <c:v>10.993723874591682</c:v>
                </c:pt>
                <c:pt idx="5484">
                  <c:v>10.994337385253449</c:v>
                </c:pt>
                <c:pt idx="5485">
                  <c:v>10.994950669210274</c:v>
                </c:pt>
                <c:pt idx="5486">
                  <c:v>10.995563726545925</c:v>
                </c:pt>
                <c:pt idx="5487">
                  <c:v>10.996176557344123</c:v>
                </c:pt>
                <c:pt idx="5488">
                  <c:v>10.99678916168857</c:v>
                </c:pt>
                <c:pt idx="5489">
                  <c:v>10.997401539662929</c:v>
                </c:pt>
                <c:pt idx="5490">
                  <c:v>10.99801369135084</c:v>
                </c:pt>
                <c:pt idx="5491">
                  <c:v>10.998625616835909</c:v>
                </c:pt>
                <c:pt idx="5492">
                  <c:v>10.999237316201707</c:v>
                </c:pt>
                <c:pt idx="5493">
                  <c:v>10.99984878953178</c:v>
                </c:pt>
                <c:pt idx="5494">
                  <c:v>11.000460036909638</c:v>
                </c:pt>
                <c:pt idx="5495">
                  <c:v>11.001071058418768</c:v>
                </c:pt>
                <c:pt idx="5496">
                  <c:v>11.001681854142614</c:v>
                </c:pt>
                <c:pt idx="5497">
                  <c:v>11.002292424164599</c:v>
                </c:pt>
                <c:pt idx="5498">
                  <c:v>11.002902768568115</c:v>
                </c:pt>
                <c:pt idx="5499">
                  <c:v>11.003512887436518</c:v>
                </c:pt>
                <c:pt idx="5500">
                  <c:v>11.004122780853136</c:v>
                </c:pt>
                <c:pt idx="5501">
                  <c:v>11.004732448901267</c:v>
                </c:pt>
                <c:pt idx="5502">
                  <c:v>11.005341891664175</c:v>
                </c:pt>
                <c:pt idx="5503">
                  <c:v>11.005951109225098</c:v>
                </c:pt>
                <c:pt idx="5504">
                  <c:v>11.00656010166724</c:v>
                </c:pt>
                <c:pt idx="5505">
                  <c:v>11.007168869073773</c:v>
                </c:pt>
                <c:pt idx="5506">
                  <c:v>11.007777411527842</c:v>
                </c:pt>
                <c:pt idx="5507">
                  <c:v>11.008385729112561</c:v>
                </c:pt>
                <c:pt idx="5508">
                  <c:v>11.008993821911009</c:v>
                </c:pt>
                <c:pt idx="5509">
                  <c:v>11.009601690006239</c:v>
                </c:pt>
                <c:pt idx="5510">
                  <c:v>11.010209333481271</c:v>
                </c:pt>
                <c:pt idx="5511">
                  <c:v>11.010816752419094</c:v>
                </c:pt>
                <c:pt idx="5512">
                  <c:v>11.011423946902669</c:v>
                </c:pt>
                <c:pt idx="5513">
                  <c:v>11.012030917014924</c:v>
                </c:pt>
                <c:pt idx="5514">
                  <c:v>11.012637662838754</c:v>
                </c:pt>
                <c:pt idx="5515">
                  <c:v>11.013244184457029</c:v>
                </c:pt>
                <c:pt idx="5516">
                  <c:v>11.01385048195259</c:v>
                </c:pt>
                <c:pt idx="5517">
                  <c:v>11.014456555408234</c:v>
                </c:pt>
                <c:pt idx="5518">
                  <c:v>11.015062404906741</c:v>
                </c:pt>
                <c:pt idx="5519">
                  <c:v>11.015668030530859</c:v>
                </c:pt>
                <c:pt idx="5520">
                  <c:v>11.016273432363297</c:v>
                </c:pt>
                <c:pt idx="5521">
                  <c:v>11.016878610486744</c:v>
                </c:pt>
                <c:pt idx="5522">
                  <c:v>11.017483564983849</c:v>
                </c:pt>
                <c:pt idx="5523">
                  <c:v>11.018088295937236</c:v>
                </c:pt>
                <c:pt idx="5524">
                  <c:v>11.018692803429497</c:v>
                </c:pt>
                <c:pt idx="5525">
                  <c:v>11.019297087543196</c:v>
                </c:pt>
                <c:pt idx="5526">
                  <c:v>11.01990114836086</c:v>
                </c:pt>
                <c:pt idx="5527">
                  <c:v>11.020504985964996</c:v>
                </c:pt>
                <c:pt idx="5528">
                  <c:v>11.021108600438069</c:v>
                </c:pt>
                <c:pt idx="5529">
                  <c:v>11.021711991862521</c:v>
                </c:pt>
                <c:pt idx="5530">
                  <c:v>11.02231516032076</c:v>
                </c:pt>
                <c:pt idx="5531">
                  <c:v>11.022918105895167</c:v>
                </c:pt>
                <c:pt idx="5532">
                  <c:v>11.02352082866809</c:v>
                </c:pt>
                <c:pt idx="5533">
                  <c:v>11.024123328721844</c:v>
                </c:pt>
                <c:pt idx="5534">
                  <c:v>11.024725606138722</c:v>
                </c:pt>
                <c:pt idx="5535">
                  <c:v>11.025327661000977</c:v>
                </c:pt>
                <c:pt idx="5536">
                  <c:v>11.025929493390839</c:v>
                </c:pt>
                <c:pt idx="5537">
                  <c:v>11.026531103390502</c:v>
                </c:pt>
                <c:pt idx="5538">
                  <c:v>11.027132491082135</c:v>
                </c:pt>
                <c:pt idx="5539">
                  <c:v>11.027733656547872</c:v>
                </c:pt>
                <c:pt idx="5540">
                  <c:v>11.028334599869817</c:v>
                </c:pt>
                <c:pt idx="5541">
                  <c:v>11.028935321130046</c:v>
                </c:pt>
                <c:pt idx="5542">
                  <c:v>11.029535820410608</c:v>
                </c:pt>
                <c:pt idx="5543">
                  <c:v>11.030136097793514</c:v>
                </c:pt>
                <c:pt idx="5544">
                  <c:v>11.030736153360747</c:v>
                </c:pt>
                <c:pt idx="5545">
                  <c:v>11.031335987194266</c:v>
                </c:pt>
                <c:pt idx="5546">
                  <c:v>11.03193559937599</c:v>
                </c:pt>
                <c:pt idx="5547">
                  <c:v>11.032534989987813</c:v>
                </c:pt>
                <c:pt idx="5548">
                  <c:v>11.033134159111601</c:v>
                </c:pt>
                <c:pt idx="5549">
                  <c:v>11.033733106829185</c:v>
                </c:pt>
                <c:pt idx="5550">
                  <c:v>11.034331833222369</c:v>
                </c:pt>
                <c:pt idx="5551">
                  <c:v>11.034930338372922</c:v>
                </c:pt>
                <c:pt idx="5552">
                  <c:v>11.035528622362591</c:v>
                </c:pt>
                <c:pt idx="5553">
                  <c:v>11.036126685273087</c:v>
                </c:pt>
                <c:pt idx="5554">
                  <c:v>11.03672452718609</c:v>
                </c:pt>
                <c:pt idx="5555">
                  <c:v>11.037322148183254</c:v>
                </c:pt>
                <c:pt idx="5556">
                  <c:v>11.037919548346199</c:v>
                </c:pt>
                <c:pt idx="5557">
                  <c:v>11.038516727756518</c:v>
                </c:pt>
                <c:pt idx="5558">
                  <c:v>11.039113686495773</c:v>
                </c:pt>
                <c:pt idx="5559">
                  <c:v>11.039710424645492</c:v>
                </c:pt>
                <c:pt idx="5560">
                  <c:v>11.040306942287179</c:v>
                </c:pt>
                <c:pt idx="5561">
                  <c:v>11.040903239502304</c:v>
                </c:pt>
                <c:pt idx="5562">
                  <c:v>11.04149931637231</c:v>
                </c:pt>
                <c:pt idx="5563">
                  <c:v>11.042095172978604</c:v>
                </c:pt>
                <c:pt idx="5564">
                  <c:v>11.042690809402568</c:v>
                </c:pt>
                <c:pt idx="5565">
                  <c:v>11.043286225725556</c:v>
                </c:pt>
                <c:pt idx="5566">
                  <c:v>11.043881422028887</c:v>
                </c:pt>
                <c:pt idx="5567">
                  <c:v>11.044476398393851</c:v>
                </c:pt>
                <c:pt idx="5568">
                  <c:v>11.045071154901706</c:v>
                </c:pt>
                <c:pt idx="5569">
                  <c:v>11.045665691633689</c:v>
                </c:pt>
                <c:pt idx="5570">
                  <c:v>11.046260008670995</c:v>
                </c:pt>
                <c:pt idx="5571">
                  <c:v>11.046854106094797</c:v>
                </c:pt>
                <c:pt idx="5572">
                  <c:v>11.047447983986237</c:v>
                </c:pt>
                <c:pt idx="5573">
                  <c:v>11.048041642426423</c:v>
                </c:pt>
                <c:pt idx="5574">
                  <c:v>11.048635081496435</c:v>
                </c:pt>
                <c:pt idx="5575">
                  <c:v>11.049228301277328</c:v>
                </c:pt>
                <c:pt idx="5576">
                  <c:v>11.04982130185012</c:v>
                </c:pt>
                <c:pt idx="5577">
                  <c:v>11.050414083295802</c:v>
                </c:pt>
                <c:pt idx="5578">
                  <c:v>11.051006645695336</c:v>
                </c:pt>
                <c:pt idx="5579">
                  <c:v>11.051598989129651</c:v>
                </c:pt>
                <c:pt idx="5580">
                  <c:v>11.052191113679655</c:v>
                </c:pt>
                <c:pt idx="5581">
                  <c:v>11.052783019426208</c:v>
                </c:pt>
                <c:pt idx="5582">
                  <c:v>11.05337470645016</c:v>
                </c:pt>
                <c:pt idx="5583">
                  <c:v>11.053966174832322</c:v>
                </c:pt>
                <c:pt idx="5584">
                  <c:v>11.054557424653472</c:v>
                </c:pt>
                <c:pt idx="5585">
                  <c:v>11.055148455994367</c:v>
                </c:pt>
                <c:pt idx="5586">
                  <c:v>11.055739268935723</c:v>
                </c:pt>
                <c:pt idx="5587">
                  <c:v>11.056329863558235</c:v>
                </c:pt>
                <c:pt idx="5588">
                  <c:v>11.056920239942569</c:v>
                </c:pt>
                <c:pt idx="5589">
                  <c:v>11.057510398169352</c:v>
                </c:pt>
                <c:pt idx="5590">
                  <c:v>11.058100338319193</c:v>
                </c:pt>
                <c:pt idx="5591">
                  <c:v>11.058690060472658</c:v>
                </c:pt>
                <c:pt idx="5592">
                  <c:v>11.059279564710296</c:v>
                </c:pt>
                <c:pt idx="5593">
                  <c:v>11.059868851112618</c:v>
                </c:pt>
                <c:pt idx="5594">
                  <c:v>11.060457919760108</c:v>
                </c:pt>
                <c:pt idx="5595">
                  <c:v>11.061046770733222</c:v>
                </c:pt>
                <c:pt idx="5596">
                  <c:v>11.061635404112385</c:v>
                </c:pt>
                <c:pt idx="5597">
                  <c:v>11.062223819977985</c:v>
                </c:pt>
                <c:pt idx="5598">
                  <c:v>11.0628120184104</c:v>
                </c:pt>
                <c:pt idx="5599">
                  <c:v>11.063399999489951</c:v>
                </c:pt>
                <c:pt idx="5600">
                  <c:v>11.063987763296954</c:v>
                </c:pt>
                <c:pt idx="5601">
                  <c:v>11.06457530991168</c:v>
                </c:pt>
                <c:pt idx="5602">
                  <c:v>11.065162639414376</c:v>
                </c:pt>
                <c:pt idx="5603">
                  <c:v>11.06574975188526</c:v>
                </c:pt>
                <c:pt idx="5604">
                  <c:v>11.066336647404519</c:v>
                </c:pt>
                <c:pt idx="5605">
                  <c:v>11.06692332605231</c:v>
                </c:pt>
                <c:pt idx="5606">
                  <c:v>11.06750978790876</c:v>
                </c:pt>
                <c:pt idx="5607">
                  <c:v>11.068096033053969</c:v>
                </c:pt>
                <c:pt idx="5608">
                  <c:v>11.068682061568005</c:v>
                </c:pt>
                <c:pt idx="5609">
                  <c:v>11.069267873530908</c:v>
                </c:pt>
                <c:pt idx="5610">
                  <c:v>11.069853469022688</c:v>
                </c:pt>
                <c:pt idx="5611">
                  <c:v>11.070438848123322</c:v>
                </c:pt>
                <c:pt idx="5612">
                  <c:v>11.071024010912764</c:v>
                </c:pt>
                <c:pt idx="5613">
                  <c:v>11.071608957470932</c:v>
                </c:pt>
                <c:pt idx="5614">
                  <c:v>11.07219368787772</c:v>
                </c:pt>
                <c:pt idx="5615">
                  <c:v>11.072778202212987</c:v>
                </c:pt>
                <c:pt idx="5616">
                  <c:v>11.07336250055657</c:v>
                </c:pt>
                <c:pt idx="5617">
                  <c:v>11.073946582988267</c:v>
                </c:pt>
                <c:pt idx="5618">
                  <c:v>11.074530449587856</c:v>
                </c:pt>
                <c:pt idx="5619">
                  <c:v>11.075114100435078</c:v>
                </c:pt>
                <c:pt idx="5620">
                  <c:v>11.075697535609647</c:v>
                </c:pt>
                <c:pt idx="5621">
                  <c:v>11.076280755191249</c:v>
                </c:pt>
                <c:pt idx="5622">
                  <c:v>11.076863759259544</c:v>
                </c:pt>
                <c:pt idx="5623">
                  <c:v>11.07744654789415</c:v>
                </c:pt>
                <c:pt idx="5624">
                  <c:v>11.078029121174673</c:v>
                </c:pt>
                <c:pt idx="5625">
                  <c:v>11.078611479180674</c:v>
                </c:pt>
                <c:pt idx="5626">
                  <c:v>11.079193621991692</c:v>
                </c:pt>
                <c:pt idx="5627">
                  <c:v>11.079775549687238</c:v>
                </c:pt>
                <c:pt idx="5628">
                  <c:v>11.080357262346789</c:v>
                </c:pt>
                <c:pt idx="5629">
                  <c:v>11.080938760049794</c:v>
                </c:pt>
                <c:pt idx="5630">
                  <c:v>11.081520042875679</c:v>
                </c:pt>
                <c:pt idx="5631">
                  <c:v>11.08210111090383</c:v>
                </c:pt>
                <c:pt idx="5632">
                  <c:v>11.082681964213611</c:v>
                </c:pt>
                <c:pt idx="5633">
                  <c:v>11.083262602884355</c:v>
                </c:pt>
                <c:pt idx="5634">
                  <c:v>11.083843026995366</c:v>
                </c:pt>
                <c:pt idx="5635">
                  <c:v>11.084423236625916</c:v>
                </c:pt>
                <c:pt idx="5636">
                  <c:v>11.085003231855252</c:v>
                </c:pt>
                <c:pt idx="5637">
                  <c:v>11.085583012762587</c:v>
                </c:pt>
                <c:pt idx="5638">
                  <c:v>11.086162579427109</c:v>
                </c:pt>
                <c:pt idx="5639">
                  <c:v>11.086741931927975</c:v>
                </c:pt>
                <c:pt idx="5640">
                  <c:v>11.087321070344311</c:v>
                </c:pt>
                <c:pt idx="5641">
                  <c:v>11.087899994755217</c:v>
                </c:pt>
                <c:pt idx="5642">
                  <c:v>11.088478705239766</c:v>
                </c:pt>
                <c:pt idx="5643">
                  <c:v>11.08905720187699</c:v>
                </c:pt>
                <c:pt idx="5644">
                  <c:v>11.089635484745907</c:v>
                </c:pt>
                <c:pt idx="5645">
                  <c:v>11.090213553925494</c:v>
                </c:pt>
                <c:pt idx="5646">
                  <c:v>11.090791409494708</c:v>
                </c:pt>
                <c:pt idx="5647">
                  <c:v>11.091369051532469</c:v>
                </c:pt>
                <c:pt idx="5648">
                  <c:v>11.091946480117674</c:v>
                </c:pt>
                <c:pt idx="5649">
                  <c:v>11.092523695329186</c:v>
                </c:pt>
                <c:pt idx="5650">
                  <c:v>11.093100697245841</c:v>
                </c:pt>
                <c:pt idx="5651">
                  <c:v>11.093677485946447</c:v>
                </c:pt>
                <c:pt idx="5652">
                  <c:v>11.094254061509782</c:v>
                </c:pt>
                <c:pt idx="5653">
                  <c:v>11.094830424014592</c:v>
                </c:pt>
                <c:pt idx="5654">
                  <c:v>11.0954065735396</c:v>
                </c:pt>
                <c:pt idx="5655">
                  <c:v>11.095982510163495</c:v>
                </c:pt>
                <c:pt idx="5656">
                  <c:v>11.096558233964938</c:v>
                </c:pt>
                <c:pt idx="5657">
                  <c:v>11.097133745022564</c:v>
                </c:pt>
                <c:pt idx="5658">
                  <c:v>11.097709043414971</c:v>
                </c:pt>
                <c:pt idx="5659">
                  <c:v>11.09828412922074</c:v>
                </c:pt>
                <c:pt idx="5660">
                  <c:v>11.098859002518411</c:v>
                </c:pt>
                <c:pt idx="5661">
                  <c:v>11.099433663386504</c:v>
                </c:pt>
                <c:pt idx="5662">
                  <c:v>11.100008111903504</c:v>
                </c:pt>
                <c:pt idx="5663">
                  <c:v>11.100582348147871</c:v>
                </c:pt>
                <c:pt idx="5664">
                  <c:v>11.10115637219803</c:v>
                </c:pt>
                <c:pt idx="5665">
                  <c:v>11.101730184132387</c:v>
                </c:pt>
                <c:pt idx="5666">
                  <c:v>11.102303784029312</c:v>
                </c:pt>
                <c:pt idx="5667">
                  <c:v>11.102877171967144</c:v>
                </c:pt>
                <c:pt idx="5668">
                  <c:v>11.103450348024202</c:v>
                </c:pt>
                <c:pt idx="5669">
                  <c:v>11.104023312278764</c:v>
                </c:pt>
                <c:pt idx="5670">
                  <c:v>11.104596064809092</c:v>
                </c:pt>
                <c:pt idx="5671">
                  <c:v>11.105168605693409</c:v>
                </c:pt>
                <c:pt idx="5672">
                  <c:v>11.105740935009917</c:v>
                </c:pt>
                <c:pt idx="5673">
                  <c:v>11.106313052836777</c:v>
                </c:pt>
                <c:pt idx="5674">
                  <c:v>11.106884959252138</c:v>
                </c:pt>
                <c:pt idx="5675">
                  <c:v>11.107456654334106</c:v>
                </c:pt>
                <c:pt idx="5676">
                  <c:v>11.108028138160766</c:v>
                </c:pt>
                <c:pt idx="5677">
                  <c:v>11.108599410810166</c:v>
                </c:pt>
                <c:pt idx="5678">
                  <c:v>11.10917047236034</c:v>
                </c:pt>
                <c:pt idx="5679">
                  <c:v>11.109741322889278</c:v>
                </c:pt>
                <c:pt idx="5680">
                  <c:v>11.110311962474947</c:v>
                </c:pt>
                <c:pt idx="5681">
                  <c:v>11.110882391195288</c:v>
                </c:pt>
                <c:pt idx="5682">
                  <c:v>11.111452609128207</c:v>
                </c:pt>
                <c:pt idx="5683">
                  <c:v>11.112022616351588</c:v>
                </c:pt>
                <c:pt idx="5684">
                  <c:v>11.112592412943282</c:v>
                </c:pt>
                <c:pt idx="5685">
                  <c:v>11.113161998981113</c:v>
                </c:pt>
                <c:pt idx="5686">
                  <c:v>11.113731374542873</c:v>
                </c:pt>
                <c:pt idx="5687">
                  <c:v>11.114300539706329</c:v>
                </c:pt>
                <c:pt idx="5688">
                  <c:v>11.114869494549218</c:v>
                </c:pt>
                <c:pt idx="5689">
                  <c:v>11.115438239149251</c:v>
                </c:pt>
                <c:pt idx="5690">
                  <c:v>11.116006773584102</c:v>
                </c:pt>
                <c:pt idx="5691">
                  <c:v>11.116575097931429</c:v>
                </c:pt>
                <c:pt idx="5692">
                  <c:v>11.117143212268848</c:v>
                </c:pt>
                <c:pt idx="5693">
                  <c:v>11.117711116673956</c:v>
                </c:pt>
                <c:pt idx="5694">
                  <c:v>11.118278811224316</c:v>
                </c:pt>
                <c:pt idx="5695">
                  <c:v>11.118846295997466</c:v>
                </c:pt>
                <c:pt idx="5696">
                  <c:v>11.119413571070913</c:v>
                </c:pt>
                <c:pt idx="5697">
                  <c:v>11.119980636522136</c:v>
                </c:pt>
                <c:pt idx="5698">
                  <c:v>11.120547492428585</c:v>
                </c:pt>
                <c:pt idx="5699">
                  <c:v>11.12111413886768</c:v>
                </c:pt>
                <c:pt idx="5700">
                  <c:v>11.121680575916821</c:v>
                </c:pt>
                <c:pt idx="5701">
                  <c:v>11.122246803653365</c:v>
                </c:pt>
                <c:pt idx="5702">
                  <c:v>11.12281282215465</c:v>
                </c:pt>
                <c:pt idx="5703">
                  <c:v>11.123378631497985</c:v>
                </c:pt>
                <c:pt idx="5704">
                  <c:v>11.12394423176065</c:v>
                </c:pt>
                <c:pt idx="5705">
                  <c:v>11.12450962301989</c:v>
                </c:pt>
                <c:pt idx="5706">
                  <c:v>11.125074805352931</c:v>
                </c:pt>
                <c:pt idx="5707">
                  <c:v>11.125639778836968</c:v>
                </c:pt>
                <c:pt idx="5708">
                  <c:v>11.126204543549163</c:v>
                </c:pt>
                <c:pt idx="5709">
                  <c:v>11.126769099566653</c:v>
                </c:pt>
                <c:pt idx="5710">
                  <c:v>11.127333446966544</c:v>
                </c:pt>
                <c:pt idx="5711">
                  <c:v>11.127897585825918</c:v>
                </c:pt>
                <c:pt idx="5712">
                  <c:v>11.128461516221826</c:v>
                </c:pt>
                <c:pt idx="5713">
                  <c:v>11.129025238231286</c:v>
                </c:pt>
                <c:pt idx="5714">
                  <c:v>11.129588751931298</c:v>
                </c:pt>
                <c:pt idx="5715">
                  <c:v>11.130152057398822</c:v>
                </c:pt>
                <c:pt idx="5716">
                  <c:v>11.130715154710799</c:v>
                </c:pt>
                <c:pt idx="5717">
                  <c:v>11.131278043944139</c:v>
                </c:pt>
                <c:pt idx="5718">
                  <c:v>11.131840725175715</c:v>
                </c:pt>
                <c:pt idx="5719">
                  <c:v>11.132403198482386</c:v>
                </c:pt>
                <c:pt idx="5720">
                  <c:v>11.132965463940971</c:v>
                </c:pt>
                <c:pt idx="5721">
                  <c:v>11.13352752162827</c:v>
                </c:pt>
                <c:pt idx="5722">
                  <c:v>11.134089371621045</c:v>
                </c:pt>
                <c:pt idx="5723">
                  <c:v>11.134651013996036</c:v>
                </c:pt>
                <c:pt idx="5724">
                  <c:v>11.135212448829952</c:v>
                </c:pt>
                <c:pt idx="5725">
                  <c:v>11.135773676199477</c:v>
                </c:pt>
                <c:pt idx="5726">
                  <c:v>11.136334696181263</c:v>
                </c:pt>
                <c:pt idx="5727">
                  <c:v>11.136895508851937</c:v>
                </c:pt>
                <c:pt idx="5728">
                  <c:v>11.137456114288092</c:v>
                </c:pt>
                <c:pt idx="5729">
                  <c:v>11.138016512566299</c:v>
                </c:pt>
                <c:pt idx="5730">
                  <c:v>11.138576703763096</c:v>
                </c:pt>
                <c:pt idx="5731">
                  <c:v>11.139136687954998</c:v>
                </c:pt>
                <c:pt idx="5732">
                  <c:v>11.139696465218488</c:v>
                </c:pt>
                <c:pt idx="5733">
                  <c:v>11.140256035630021</c:v>
                </c:pt>
                <c:pt idx="5734">
                  <c:v>11.140815399266021</c:v>
                </c:pt>
                <c:pt idx="5735">
                  <c:v>11.141374556202891</c:v>
                </c:pt>
                <c:pt idx="5736">
                  <c:v>11.141933506517001</c:v>
                </c:pt>
                <c:pt idx="5737">
                  <c:v>11.142492250284693</c:v>
                </c:pt>
                <c:pt idx="5738">
                  <c:v>11.143050787582279</c:v>
                </c:pt>
                <c:pt idx="5739">
                  <c:v>11.143609118486051</c:v>
                </c:pt>
                <c:pt idx="5740">
                  <c:v>11.14416724307226</c:v>
                </c:pt>
                <c:pt idx="5741">
                  <c:v>11.14472516141714</c:v>
                </c:pt>
                <c:pt idx="5742">
                  <c:v>11.145282873596893</c:v>
                </c:pt>
                <c:pt idx="5743">
                  <c:v>11.145840379687689</c:v>
                </c:pt>
                <c:pt idx="5744">
                  <c:v>11.146397679765677</c:v>
                </c:pt>
                <c:pt idx="5745">
                  <c:v>11.146954773906971</c:v>
                </c:pt>
                <c:pt idx="5746">
                  <c:v>11.147511662187664</c:v>
                </c:pt>
                <c:pt idx="5747">
                  <c:v>11.148068344683814</c:v>
                </c:pt>
                <c:pt idx="5748">
                  <c:v>11.148624821471453</c:v>
                </c:pt>
                <c:pt idx="5749">
                  <c:v>11.14918109262659</c:v>
                </c:pt>
                <c:pt idx="5750">
                  <c:v>11.149737158225198</c:v>
                </c:pt>
                <c:pt idx="5751">
                  <c:v>11.150293018343227</c:v>
                </c:pt>
                <c:pt idx="5752">
                  <c:v>11.150848673056597</c:v>
                </c:pt>
                <c:pt idx="5753">
                  <c:v>11.151404122441201</c:v>
                </c:pt>
                <c:pt idx="5754">
                  <c:v>11.151959366572905</c:v>
                </c:pt>
                <c:pt idx="5755">
                  <c:v>11.152514405527544</c:v>
                </c:pt>
                <c:pt idx="5756">
                  <c:v>11.153069239380926</c:v>
                </c:pt>
                <c:pt idx="5757">
                  <c:v>11.153623868208832</c:v>
                </c:pt>
                <c:pt idx="5758">
                  <c:v>11.154178292087016</c:v>
                </c:pt>
                <c:pt idx="5759">
                  <c:v>11.154732511091199</c:v>
                </c:pt>
                <c:pt idx="5760">
                  <c:v>11.155286525297081</c:v>
                </c:pt>
                <c:pt idx="5761">
                  <c:v>11.155840334780331</c:v>
                </c:pt>
                <c:pt idx="5762">
                  <c:v>11.156393939616585</c:v>
                </c:pt>
                <c:pt idx="5763">
                  <c:v>11.156947339881462</c:v>
                </c:pt>
                <c:pt idx="5764">
                  <c:v>11.157500535650541</c:v>
                </c:pt>
                <c:pt idx="5765">
                  <c:v>11.158053526999383</c:v>
                </c:pt>
                <c:pt idx="5766">
                  <c:v>11.158606314003517</c:v>
                </c:pt>
                <c:pt idx="5767">
                  <c:v>11.15915889673844</c:v>
                </c:pt>
                <c:pt idx="5768">
                  <c:v>11.15971127527963</c:v>
                </c:pt>
                <c:pt idx="5769">
                  <c:v>11.160263449702526</c:v>
                </c:pt>
                <c:pt idx="5770">
                  <c:v>11.160815420082553</c:v>
                </c:pt>
                <c:pt idx="5771">
                  <c:v>11.161367186495097</c:v>
                </c:pt>
                <c:pt idx="5772">
                  <c:v>11.16191874901552</c:v>
                </c:pt>
                <c:pt idx="5773">
                  <c:v>11.162470107719153</c:v>
                </c:pt>
                <c:pt idx="5774">
                  <c:v>11.163021262681308</c:v>
                </c:pt>
                <c:pt idx="5775">
                  <c:v>11.163572213977259</c:v>
                </c:pt>
                <c:pt idx="5776">
                  <c:v>11.164122961682256</c:v>
                </c:pt>
                <c:pt idx="5777">
                  <c:v>11.164673505871525</c:v>
                </c:pt>
                <c:pt idx="5778">
                  <c:v>11.165223846620259</c:v>
                </c:pt>
                <c:pt idx="5779">
                  <c:v>11.165773984003625</c:v>
                </c:pt>
                <c:pt idx="5780">
                  <c:v>11.166323918096762</c:v>
                </c:pt>
                <c:pt idx="5781">
                  <c:v>11.166873648974782</c:v>
                </c:pt>
                <c:pt idx="5782">
                  <c:v>11.167423176712768</c:v>
                </c:pt>
                <c:pt idx="5783">
                  <c:v>11.16797250138578</c:v>
                </c:pt>
                <c:pt idx="5784">
                  <c:v>11.168521623068841</c:v>
                </c:pt>
                <c:pt idx="5785">
                  <c:v>11.169070541836954</c:v>
                </c:pt>
                <c:pt idx="5786">
                  <c:v>11.169619257765095</c:v>
                </c:pt>
                <c:pt idx="5787">
                  <c:v>11.170167770928202</c:v>
                </c:pt>
                <c:pt idx="5788">
                  <c:v>11.170716081401201</c:v>
                </c:pt>
                <c:pt idx="5789">
                  <c:v>11.171264189258974</c:v>
                </c:pt>
                <c:pt idx="5790">
                  <c:v>11.171812094576389</c:v>
                </c:pt>
                <c:pt idx="5791">
                  <c:v>11.172359797428278</c:v>
                </c:pt>
                <c:pt idx="5792">
                  <c:v>11.17290729788945</c:v>
                </c:pt>
                <c:pt idx="5793">
                  <c:v>11.173454596034682</c:v>
                </c:pt>
                <c:pt idx="5794">
                  <c:v>11.174001691938727</c:v>
                </c:pt>
                <c:pt idx="5795">
                  <c:v>11.174548585676309</c:v>
                </c:pt>
                <c:pt idx="5796">
                  <c:v>11.175095277322125</c:v>
                </c:pt>
                <c:pt idx="5797">
                  <c:v>11.175641766950843</c:v>
                </c:pt>
                <c:pt idx="5798">
                  <c:v>11.176188054637102</c:v>
                </c:pt>
                <c:pt idx="5799">
                  <c:v>11.176734140455521</c:v>
                </c:pt>
                <c:pt idx="5800">
                  <c:v>11.177280024480684</c:v>
                </c:pt>
                <c:pt idx="5801">
                  <c:v>11.177825706787148</c:v>
                </c:pt>
                <c:pt idx="5802">
                  <c:v>11.178371187449445</c:v>
                </c:pt>
                <c:pt idx="5803">
                  <c:v>11.178916466542081</c:v>
                </c:pt>
                <c:pt idx="5804">
                  <c:v>11.179461544139526</c:v>
                </c:pt>
                <c:pt idx="5805">
                  <c:v>11.180006420316234</c:v>
                </c:pt>
                <c:pt idx="5806">
                  <c:v>11.180551095146624</c:v>
                </c:pt>
                <c:pt idx="5807">
                  <c:v>11.181095568705093</c:v>
                </c:pt>
                <c:pt idx="5808">
                  <c:v>11.181639841066001</c:v>
                </c:pt>
                <c:pt idx="5809">
                  <c:v>11.182183912303692</c:v>
                </c:pt>
                <c:pt idx="5810">
                  <c:v>11.182727782492474</c:v>
                </c:pt>
                <c:pt idx="5811">
                  <c:v>11.183271451706633</c:v>
                </c:pt>
                <c:pt idx="5812">
                  <c:v>11.183814920020421</c:v>
                </c:pt>
                <c:pt idx="5813">
                  <c:v>11.184358187508071</c:v>
                </c:pt>
                <c:pt idx="5814">
                  <c:v>11.184901254243785</c:v>
                </c:pt>
                <c:pt idx="5815">
                  <c:v>11.185444120301732</c:v>
                </c:pt>
                <c:pt idx="5816">
                  <c:v>11.185986785756064</c:v>
                </c:pt>
                <c:pt idx="5817">
                  <c:v>11.186529250680897</c:v>
                </c:pt>
                <c:pt idx="5818">
                  <c:v>11.187071515150324</c:v>
                </c:pt>
                <c:pt idx="5819">
                  <c:v>11.187613579238411</c:v>
                </c:pt>
                <c:pt idx="5820">
                  <c:v>11.188155443019191</c:v>
                </c:pt>
                <c:pt idx="5821">
                  <c:v>11.188697106566678</c:v>
                </c:pt>
                <c:pt idx="5822">
                  <c:v>11.189238569954853</c:v>
                </c:pt>
                <c:pt idx="5823">
                  <c:v>11.189779833257669</c:v>
                </c:pt>
                <c:pt idx="5824">
                  <c:v>11.190320896549057</c:v>
                </c:pt>
                <c:pt idx="5825">
                  <c:v>11.190861759902917</c:v>
                </c:pt>
                <c:pt idx="5826">
                  <c:v>11.191402423393122</c:v>
                </c:pt>
                <c:pt idx="5827">
                  <c:v>11.191942887093514</c:v>
                </c:pt>
                <c:pt idx="5828">
                  <c:v>11.192483151077917</c:v>
                </c:pt>
                <c:pt idx="5829">
                  <c:v>11.193023215420119</c:v>
                </c:pt>
                <c:pt idx="5830">
                  <c:v>11.193563080193888</c:v>
                </c:pt>
                <c:pt idx="5831">
                  <c:v>11.194102745472955</c:v>
                </c:pt>
                <c:pt idx="5832">
                  <c:v>11.194642211331034</c:v>
                </c:pt>
                <c:pt idx="5833">
                  <c:v>11.195181477841807</c:v>
                </c:pt>
                <c:pt idx="5834">
                  <c:v>11.195720545078929</c:v>
                </c:pt>
                <c:pt idx="5835">
                  <c:v>11.196259413116026</c:v>
                </c:pt>
                <c:pt idx="5836">
                  <c:v>11.196798082026701</c:v>
                </c:pt>
                <c:pt idx="5837">
                  <c:v>11.197336551884527</c:v>
                </c:pt>
                <c:pt idx="5838">
                  <c:v>11.197874822763049</c:v>
                </c:pt>
                <c:pt idx="5839">
                  <c:v>11.198412894735789</c:v>
                </c:pt>
                <c:pt idx="5840">
                  <c:v>11.198950767876237</c:v>
                </c:pt>
                <c:pt idx="5841">
                  <c:v>11.199488442257858</c:v>
                </c:pt>
                <c:pt idx="5842">
                  <c:v>11.20002591795409</c:v>
                </c:pt>
                <c:pt idx="5843">
                  <c:v>11.200563195038347</c:v>
                </c:pt>
                <c:pt idx="5844">
                  <c:v>11.201100273584007</c:v>
                </c:pt>
                <c:pt idx="5845">
                  <c:v>11.201637153664429</c:v>
                </c:pt>
                <c:pt idx="5846">
                  <c:v>11.202173835352943</c:v>
                </c:pt>
                <c:pt idx="5847">
                  <c:v>11.202710318722852</c:v>
                </c:pt>
                <c:pt idx="5848">
                  <c:v>11.203246603847427</c:v>
                </c:pt>
                <c:pt idx="5849">
                  <c:v>11.203782690799923</c:v>
                </c:pt>
                <c:pt idx="5850">
                  <c:v>11.204318579653556</c:v>
                </c:pt>
                <c:pt idx="5851">
                  <c:v>11.204854270481519</c:v>
                </c:pt>
                <c:pt idx="5852">
                  <c:v>11.205389763356983</c:v>
                </c:pt>
                <c:pt idx="5853">
                  <c:v>11.205925058353086</c:v>
                </c:pt>
                <c:pt idx="5854">
                  <c:v>11.20646015554294</c:v>
                </c:pt>
                <c:pt idx="5855">
                  <c:v>11.206995054999634</c:v>
                </c:pt>
                <c:pt idx="5856">
                  <c:v>11.207529756796225</c:v>
                </c:pt>
                <c:pt idx="5857">
                  <c:v>11.208064261005745</c:v>
                </c:pt>
                <c:pt idx="5858">
                  <c:v>11.208598567701197</c:v>
                </c:pt>
                <c:pt idx="5859">
                  <c:v>11.209132676955564</c:v>
                </c:pt>
                <c:pt idx="5860">
                  <c:v>11.209666588841793</c:v>
                </c:pt>
                <c:pt idx="5861">
                  <c:v>11.21020030343281</c:v>
                </c:pt>
                <c:pt idx="5862">
                  <c:v>11.21073382080151</c:v>
                </c:pt>
                <c:pt idx="5863">
                  <c:v>11.211267141020766</c:v>
                </c:pt>
                <c:pt idx="5864">
                  <c:v>11.211800264163418</c:v>
                </c:pt>
                <c:pt idx="5865">
                  <c:v>11.212333190302287</c:v>
                </c:pt>
                <c:pt idx="5866">
                  <c:v>11.212865919510161</c:v>
                </c:pt>
                <c:pt idx="5867">
                  <c:v>11.213398451859799</c:v>
                </c:pt>
                <c:pt idx="5868">
                  <c:v>11.213930787423942</c:v>
                </c:pt>
                <c:pt idx="5869">
                  <c:v>11.214462926275296</c:v>
                </c:pt>
                <c:pt idx="5870">
                  <c:v>11.214994868486542</c:v>
                </c:pt>
                <c:pt idx="5871">
                  <c:v>11.215526614130338</c:v>
                </c:pt>
                <c:pt idx="5872">
                  <c:v>11.216058163279312</c:v>
                </c:pt>
                <c:pt idx="5873">
                  <c:v>11.216589516006064</c:v>
                </c:pt>
                <c:pt idx="5874">
                  <c:v>11.217120672383169</c:v>
                </c:pt>
                <c:pt idx="5875">
                  <c:v>11.217651632483175</c:v>
                </c:pt>
                <c:pt idx="5876">
                  <c:v>11.218182396378605</c:v>
                </c:pt>
                <c:pt idx="5877">
                  <c:v>11.218712964141949</c:v>
                </c:pt>
                <c:pt idx="5878">
                  <c:v>11.219243335845679</c:v>
                </c:pt>
                <c:pt idx="5879">
                  <c:v>11.219773511562234</c:v>
                </c:pt>
                <c:pt idx="5880">
                  <c:v>11.22030349136403</c:v>
                </c:pt>
                <c:pt idx="5881">
                  <c:v>11.220833275323452</c:v>
                </c:pt>
                <c:pt idx="5882">
                  <c:v>11.221362863512859</c:v>
                </c:pt>
                <c:pt idx="5883">
                  <c:v>11.221892256004589</c:v>
                </c:pt>
                <c:pt idx="5884">
                  <c:v>11.222421452870945</c:v>
                </c:pt>
                <c:pt idx="5885">
                  <c:v>11.222950454184211</c:v>
                </c:pt>
                <c:pt idx="5886">
                  <c:v>11.223479260016639</c:v>
                </c:pt>
                <c:pt idx="5887">
                  <c:v>11.224007870440456</c:v>
                </c:pt>
                <c:pt idx="5888">
                  <c:v>11.224536285527861</c:v>
                </c:pt>
                <c:pt idx="5889">
                  <c:v>11.22506450535103</c:v>
                </c:pt>
                <c:pt idx="5890">
                  <c:v>11.225592529982109</c:v>
                </c:pt>
                <c:pt idx="5891">
                  <c:v>11.226120359493219</c:v>
                </c:pt>
                <c:pt idx="5892">
                  <c:v>11.226647993956453</c:v>
                </c:pt>
                <c:pt idx="5893">
                  <c:v>11.227175433443879</c:v>
                </c:pt>
                <c:pt idx="5894">
                  <c:v>11.227702678027534</c:v>
                </c:pt>
                <c:pt idx="5895">
                  <c:v>11.228229727779436</c:v>
                </c:pt>
                <c:pt idx="5896">
                  <c:v>11.228756582771572</c:v>
                </c:pt>
                <c:pt idx="5897">
                  <c:v>11.2292832430759</c:v>
                </c:pt>
                <c:pt idx="5898">
                  <c:v>11.229809708764355</c:v>
                </c:pt>
                <c:pt idx="5899">
                  <c:v>11.230335979908848</c:v>
                </c:pt>
                <c:pt idx="5900">
                  <c:v>11.230862056581254</c:v>
                </c:pt>
                <c:pt idx="5901">
                  <c:v>11.23138793885343</c:v>
                </c:pt>
                <c:pt idx="5902">
                  <c:v>11.231913626797207</c:v>
                </c:pt>
                <c:pt idx="5903">
                  <c:v>11.232439120484381</c:v>
                </c:pt>
                <c:pt idx="5904">
                  <c:v>11.232964419986731</c:v>
                </c:pt>
                <c:pt idx="5905">
                  <c:v>11.233489525376001</c:v>
                </c:pt>
                <c:pt idx="5906">
                  <c:v>11.234014436723919</c:v>
                </c:pt>
                <c:pt idx="5907">
                  <c:v>11.234539154102173</c:v>
                </c:pt>
                <c:pt idx="5908">
                  <c:v>11.235063677582438</c:v>
                </c:pt>
                <c:pt idx="5909">
                  <c:v>11.235588007236354</c:v>
                </c:pt>
                <c:pt idx="5910">
                  <c:v>11.236112143135536</c:v>
                </c:pt>
                <c:pt idx="5911">
                  <c:v>11.236636085351574</c:v>
                </c:pt>
                <c:pt idx="5912">
                  <c:v>11.237159833956031</c:v>
                </c:pt>
                <c:pt idx="5913">
                  <c:v>11.237683389020443</c:v>
                </c:pt>
                <c:pt idx="5914">
                  <c:v>11.238206750616321</c:v>
                </c:pt>
                <c:pt idx="5915">
                  <c:v>11.238729918815149</c:v>
                </c:pt>
                <c:pt idx="5916">
                  <c:v>11.239252893688384</c:v>
                </c:pt>
                <c:pt idx="5917">
                  <c:v>11.239775675307454</c:v>
                </c:pt>
                <c:pt idx="5918">
                  <c:v>11.240298263743769</c:v>
                </c:pt>
                <c:pt idx="5919">
                  <c:v>11.240820659068705</c:v>
                </c:pt>
                <c:pt idx="5920">
                  <c:v>11.241342861353612</c:v>
                </c:pt>
                <c:pt idx="5921">
                  <c:v>11.241864870669815</c:v>
                </c:pt>
                <c:pt idx="5922">
                  <c:v>11.242386687088617</c:v>
                </c:pt>
                <c:pt idx="5923">
                  <c:v>11.242908310681287</c:v>
                </c:pt>
                <c:pt idx="5924">
                  <c:v>11.243429741519073</c:v>
                </c:pt>
                <c:pt idx="5925">
                  <c:v>11.243950979673194</c:v>
                </c:pt>
                <c:pt idx="5926">
                  <c:v>11.244472025214845</c:v>
                </c:pt>
                <c:pt idx="5927">
                  <c:v>11.244992878215193</c:v>
                </c:pt>
                <c:pt idx="5928">
                  <c:v>11.24551353874538</c:v>
                </c:pt>
                <c:pt idx="5929">
                  <c:v>11.246034006876521</c:v>
                </c:pt>
                <c:pt idx="5930">
                  <c:v>11.246554282679702</c:v>
                </c:pt>
                <c:pt idx="5931">
                  <c:v>11.247074366225988</c:v>
                </c:pt>
                <c:pt idx="5932">
                  <c:v>11.247594257586414</c:v>
                </c:pt>
                <c:pt idx="5933">
                  <c:v>11.248113956831991</c:v>
                </c:pt>
                <c:pt idx="5934">
                  <c:v>11.248633464033702</c:v>
                </c:pt>
                <c:pt idx="5935">
                  <c:v>11.249152779262504</c:v>
                </c:pt>
                <c:pt idx="5936">
                  <c:v>11.249671902589327</c:v>
                </c:pt>
                <c:pt idx="5937">
                  <c:v>11.25019083408508</c:v>
                </c:pt>
                <c:pt idx="5938">
                  <c:v>11.250709573820638</c:v>
                </c:pt>
                <c:pt idx="5939">
                  <c:v>11.251228121866859</c:v>
                </c:pt>
                <c:pt idx="5940">
                  <c:v>11.251746478294562</c:v>
                </c:pt>
                <c:pt idx="5941">
                  <c:v>11.252264643174552</c:v>
                </c:pt>
                <c:pt idx="5942">
                  <c:v>11.252782616577603</c:v>
                </c:pt>
                <c:pt idx="5943">
                  <c:v>11.253300398574462</c:v>
                </c:pt>
                <c:pt idx="5944">
                  <c:v>11.25381798923585</c:v>
                </c:pt>
                <c:pt idx="5945">
                  <c:v>11.254335388632464</c:v>
                </c:pt>
                <c:pt idx="5946">
                  <c:v>11.254852596834978</c:v>
                </c:pt>
                <c:pt idx="5947">
                  <c:v>11.255369613914025</c:v>
                </c:pt>
                <c:pt idx="5948">
                  <c:v>11.255886439940234</c:v>
                </c:pt>
                <c:pt idx="5949">
                  <c:v>11.256403074984187</c:v>
                </c:pt>
                <c:pt idx="5950">
                  <c:v>11.256919519116455</c:v>
                </c:pt>
                <c:pt idx="5951">
                  <c:v>11.257435772407575</c:v>
                </c:pt>
                <c:pt idx="5952">
                  <c:v>11.257951834928063</c:v>
                </c:pt>
                <c:pt idx="5953">
                  <c:v>11.258467706748402</c:v>
                </c:pt>
                <c:pt idx="5954">
                  <c:v>11.258983387939054</c:v>
                </c:pt>
                <c:pt idx="5955">
                  <c:v>11.259498878570458</c:v>
                </c:pt>
                <c:pt idx="5956">
                  <c:v>11.260014178713018</c:v>
                </c:pt>
                <c:pt idx="5957">
                  <c:v>11.260529288437121</c:v>
                </c:pt>
                <c:pt idx="5958">
                  <c:v>11.26104420781312</c:v>
                </c:pt>
                <c:pt idx="5959">
                  <c:v>11.261558936911351</c:v>
                </c:pt>
                <c:pt idx="5960">
                  <c:v>11.262073475802117</c:v>
                </c:pt>
                <c:pt idx="5961">
                  <c:v>11.262587824555695</c:v>
                </c:pt>
                <c:pt idx="5962">
                  <c:v>11.26310198324234</c:v>
                </c:pt>
                <c:pt idx="5963">
                  <c:v>11.263615951932278</c:v>
                </c:pt>
                <c:pt idx="5964">
                  <c:v>11.264129730695712</c:v>
                </c:pt>
                <c:pt idx="5965">
                  <c:v>11.264643319602817</c:v>
                </c:pt>
                <c:pt idx="5966">
                  <c:v>11.265156718723741</c:v>
                </c:pt>
                <c:pt idx="5967">
                  <c:v>11.265669928128609</c:v>
                </c:pt>
                <c:pt idx="5968">
                  <c:v>11.26618294788752</c:v>
                </c:pt>
                <c:pt idx="5969">
                  <c:v>11.266695778070542</c:v>
                </c:pt>
                <c:pt idx="5970">
                  <c:v>11.267208418747723</c:v>
                </c:pt>
                <c:pt idx="5971">
                  <c:v>11.267720869989082</c:v>
                </c:pt>
                <c:pt idx="5972">
                  <c:v>11.268233131864616</c:v>
                </c:pt>
                <c:pt idx="5973">
                  <c:v>11.268745204444288</c:v>
                </c:pt>
                <c:pt idx="5974">
                  <c:v>11.269257087798044</c:v>
                </c:pt>
                <c:pt idx="5975">
                  <c:v>11.269768781995799</c:v>
                </c:pt>
                <c:pt idx="5976">
                  <c:v>11.270280287107445</c:v>
                </c:pt>
                <c:pt idx="5977">
                  <c:v>11.270791603202849</c:v>
                </c:pt>
                <c:pt idx="5978">
                  <c:v>11.271302730351845</c:v>
                </c:pt>
                <c:pt idx="5979">
                  <c:v>11.271813668624249</c:v>
                </c:pt>
                <c:pt idx="5980">
                  <c:v>11.272324418089848</c:v>
                </c:pt>
                <c:pt idx="5981">
                  <c:v>11.272834978818405</c:v>
                </c:pt>
                <c:pt idx="5982">
                  <c:v>11.273345350879655</c:v>
                </c:pt>
                <c:pt idx="5983">
                  <c:v>11.273855534343308</c:v>
                </c:pt>
                <c:pt idx="5984">
                  <c:v>11.274365529279047</c:v>
                </c:pt>
                <c:pt idx="5985">
                  <c:v>11.274875335756535</c:v>
                </c:pt>
                <c:pt idx="5986">
                  <c:v>11.275384953845403</c:v>
                </c:pt>
                <c:pt idx="5987">
                  <c:v>11.275894383615256</c:v>
                </c:pt>
                <c:pt idx="5988">
                  <c:v>11.276403625135675</c:v>
                </c:pt>
                <c:pt idx="5989">
                  <c:v>11.276912678476222</c:v>
                </c:pt>
                <c:pt idx="5990">
                  <c:v>11.277421543706421</c:v>
                </c:pt>
                <c:pt idx="5991">
                  <c:v>11.277930220895779</c:v>
                </c:pt>
                <c:pt idx="5992">
                  <c:v>11.278438710113775</c:v>
                </c:pt>
                <c:pt idx="5993">
                  <c:v>11.278947011429862</c:v>
                </c:pt>
                <c:pt idx="5994">
                  <c:v>11.279455124913467</c:v>
                </c:pt>
                <c:pt idx="5995">
                  <c:v>11.27996305063399</c:v>
                </c:pt>
                <c:pt idx="5996">
                  <c:v>11.280470788660811</c:v>
                </c:pt>
                <c:pt idx="5997">
                  <c:v>11.280978339063278</c:v>
                </c:pt>
                <c:pt idx="5998">
                  <c:v>11.281485701910716</c:v>
                </c:pt>
                <c:pt idx="5999">
                  <c:v>11.281992877272426</c:v>
                </c:pt>
                <c:pt idx="6000">
                  <c:v>11.282499865217678</c:v>
                </c:pt>
                <c:pt idx="6001">
                  <c:v>11.283006665815728</c:v>
                </c:pt>
                <c:pt idx="6002">
                  <c:v>11.283513279135789</c:v>
                </c:pt>
                <c:pt idx="6003">
                  <c:v>11.284019705247063</c:v>
                </c:pt>
                <c:pt idx="6004">
                  <c:v>11.284525944218723</c:v>
                </c:pt>
                <c:pt idx="6005">
                  <c:v>11.28503199611991</c:v>
                </c:pt>
                <c:pt idx="6006">
                  <c:v>11.285537861019749</c:v>
                </c:pt>
                <c:pt idx="6007">
                  <c:v>11.286043538987334</c:v>
                </c:pt>
                <c:pt idx="6008">
                  <c:v>11.286549030091731</c:v>
                </c:pt>
                <c:pt idx="6009">
                  <c:v>11.287054334401985</c:v>
                </c:pt>
                <c:pt idx="6010">
                  <c:v>11.287559451987118</c:v>
                </c:pt>
                <c:pt idx="6011">
                  <c:v>11.28806438291612</c:v>
                </c:pt>
                <c:pt idx="6012">
                  <c:v>11.288569127257956</c:v>
                </c:pt>
                <c:pt idx="6013">
                  <c:v>11.289073685081572</c:v>
                </c:pt>
                <c:pt idx="6014">
                  <c:v>11.289578056455882</c:v>
                </c:pt>
                <c:pt idx="6015">
                  <c:v>11.290082241449779</c:v>
                </c:pt>
                <c:pt idx="6016">
                  <c:v>11.290586240132125</c:v>
                </c:pt>
                <c:pt idx="6017">
                  <c:v>11.291090052571761</c:v>
                </c:pt>
                <c:pt idx="6018">
                  <c:v>11.291593678837504</c:v>
                </c:pt>
                <c:pt idx="6019">
                  <c:v>11.292097118998143</c:v>
                </c:pt>
                <c:pt idx="6020">
                  <c:v>11.292600373122438</c:v>
                </c:pt>
                <c:pt idx="6021">
                  <c:v>11.293103441279131</c:v>
                </c:pt>
                <c:pt idx="6022">
                  <c:v>11.293606323536933</c:v>
                </c:pt>
                <c:pt idx="6023">
                  <c:v>11.294109019964532</c:v>
                </c:pt>
                <c:pt idx="6024">
                  <c:v>11.294611530630592</c:v>
                </c:pt>
                <c:pt idx="6025">
                  <c:v>11.295113855603747</c:v>
                </c:pt>
                <c:pt idx="6026">
                  <c:v>11.295615994952611</c:v>
                </c:pt>
                <c:pt idx="6027">
                  <c:v>11.296117948745769</c:v>
                </c:pt>
                <c:pt idx="6028">
                  <c:v>11.296619717051779</c:v>
                </c:pt>
                <c:pt idx="6029">
                  <c:v>11.297121299939182</c:v>
                </c:pt>
                <c:pt idx="6030">
                  <c:v>11.297622697476484</c:v>
                </c:pt>
                <c:pt idx="6031">
                  <c:v>11.298123909732174</c:v>
                </c:pt>
                <c:pt idx="6032">
                  <c:v>11.298624936774706</c:v>
                </c:pt>
                <c:pt idx="6033">
                  <c:v>11.299125778672517</c:v>
                </c:pt>
                <c:pt idx="6034">
                  <c:v>11.299626435494018</c:v>
                </c:pt>
                <c:pt idx="6035">
                  <c:v>11.30012690730759</c:v>
                </c:pt>
                <c:pt idx="6036">
                  <c:v>11.300627194181592</c:v>
                </c:pt>
                <c:pt idx="6037">
                  <c:v>11.301127296184358</c:v>
                </c:pt>
                <c:pt idx="6038">
                  <c:v>11.301627213384194</c:v>
                </c:pt>
                <c:pt idx="6039">
                  <c:v>11.302126945849388</c:v>
                </c:pt>
                <c:pt idx="6040">
                  <c:v>11.302626493648189</c:v>
                </c:pt>
                <c:pt idx="6041">
                  <c:v>11.303125856848839</c:v>
                </c:pt>
                <c:pt idx="6042">
                  <c:v>11.303625035519536</c:v>
                </c:pt>
                <c:pt idx="6043">
                  <c:v>11.304124029728468</c:v>
                </c:pt>
                <c:pt idx="6044">
                  <c:v>11.304622839543789</c:v>
                </c:pt>
                <c:pt idx="6045">
                  <c:v>11.305121465033631</c:v>
                </c:pt>
                <c:pt idx="6046">
                  <c:v>11.305619906266102</c:v>
                </c:pt>
                <c:pt idx="6047">
                  <c:v>11.306118163309282</c:v>
                </c:pt>
                <c:pt idx="6048">
                  <c:v>11.306616236231225</c:v>
                </c:pt>
                <c:pt idx="6049">
                  <c:v>11.307114125099966</c:v>
                </c:pt>
                <c:pt idx="6050">
                  <c:v>11.307611829983507</c:v>
                </c:pt>
                <c:pt idx="6051">
                  <c:v>11.308109350949833</c:v>
                </c:pt>
                <c:pt idx="6052">
                  <c:v>11.308606688066895</c:v>
                </c:pt>
                <c:pt idx="6053">
                  <c:v>11.309103841402624</c:v>
                </c:pt>
                <c:pt idx="6054">
                  <c:v>11.30960081102493</c:v>
                </c:pt>
                <c:pt idx="6055">
                  <c:v>11.310097597001688</c:v>
                </c:pt>
                <c:pt idx="6056">
                  <c:v>11.310594199400755</c:v>
                </c:pt>
                <c:pt idx="6057">
                  <c:v>11.311090618289963</c:v>
                </c:pt>
                <c:pt idx="6058">
                  <c:v>11.311586853737115</c:v>
                </c:pt>
                <c:pt idx="6059">
                  <c:v>11.312082905809991</c:v>
                </c:pt>
                <c:pt idx="6060">
                  <c:v>11.312578774576346</c:v>
                </c:pt>
                <c:pt idx="6061">
                  <c:v>11.313074460103911</c:v>
                </c:pt>
                <c:pt idx="6062">
                  <c:v>11.313569962460392</c:v>
                </c:pt>
                <c:pt idx="6063">
                  <c:v>11.314065281713464</c:v>
                </c:pt>
                <c:pt idx="6064">
                  <c:v>11.314560417930791</c:v>
                </c:pt>
                <c:pt idx="6065">
                  <c:v>11.315055371179993</c:v>
                </c:pt>
                <c:pt idx="6066">
                  <c:v>11.315550141528679</c:v>
                </c:pt>
                <c:pt idx="6067">
                  <c:v>11.316044729044432</c:v>
                </c:pt>
                <c:pt idx="6068">
                  <c:v>11.316539133794802</c:v>
                </c:pt>
                <c:pt idx="6069">
                  <c:v>11.317033355847322</c:v>
                </c:pt>
                <c:pt idx="6070">
                  <c:v>11.317527395269497</c:v>
                </c:pt>
                <c:pt idx="6071">
                  <c:v>11.318021252128807</c:v>
                </c:pt>
                <c:pt idx="6072">
                  <c:v>11.318514926492705</c:v>
                </c:pt>
                <c:pt idx="6073">
                  <c:v>11.319008418428627</c:v>
                </c:pt>
                <c:pt idx="6074">
                  <c:v>11.319501728003972</c:v>
                </c:pt>
                <c:pt idx="6075">
                  <c:v>11.319994855286124</c:v>
                </c:pt>
                <c:pt idx="6076">
                  <c:v>11.320487800342438</c:v>
                </c:pt>
                <c:pt idx="6077">
                  <c:v>11.320980563240244</c:v>
                </c:pt>
                <c:pt idx="6078">
                  <c:v>11.32147314404685</c:v>
                </c:pt>
                <c:pt idx="6079">
                  <c:v>11.321965542829538</c:v>
                </c:pt>
                <c:pt idx="6080">
                  <c:v>11.322457759655558</c:v>
                </c:pt>
                <c:pt idx="6081">
                  <c:v>11.322949794592148</c:v>
                </c:pt>
                <c:pt idx="6082">
                  <c:v>11.32344164770651</c:v>
                </c:pt>
                <c:pt idx="6083">
                  <c:v>11.323933319065828</c:v>
                </c:pt>
                <c:pt idx="6084">
                  <c:v>11.324424808737259</c:v>
                </c:pt>
                <c:pt idx="6085">
                  <c:v>11.324916116787934</c:v>
                </c:pt>
                <c:pt idx="6086">
                  <c:v>11.325407243284959</c:v>
                </c:pt>
                <c:pt idx="6087">
                  <c:v>11.325898188295421</c:v>
                </c:pt>
                <c:pt idx="6088">
                  <c:v>11.326388951886374</c:v>
                </c:pt>
                <c:pt idx="6089">
                  <c:v>11.326879534124851</c:v>
                </c:pt>
                <c:pt idx="6090">
                  <c:v>11.327369935077861</c:v>
                </c:pt>
                <c:pt idx="6091">
                  <c:v>11.32786015481239</c:v>
                </c:pt>
                <c:pt idx="6092">
                  <c:v>11.328350193395389</c:v>
                </c:pt>
                <c:pt idx="6093">
                  <c:v>11.328840050893801</c:v>
                </c:pt>
                <c:pt idx="6094">
                  <c:v>11.329329727374528</c:v>
                </c:pt>
                <c:pt idx="6095">
                  <c:v>11.329819222904462</c:v>
                </c:pt>
                <c:pt idx="6096">
                  <c:v>11.330308537550454</c:v>
                </c:pt>
                <c:pt idx="6097">
                  <c:v>11.330797671379347</c:v>
                </c:pt>
                <c:pt idx="6098">
                  <c:v>11.331286624457945</c:v>
                </c:pt>
                <c:pt idx="6099">
                  <c:v>11.33177539685304</c:v>
                </c:pt>
                <c:pt idx="6100">
                  <c:v>11.332263988631386</c:v>
                </c:pt>
                <c:pt idx="6101">
                  <c:v>11.332752399859723</c:v>
                </c:pt>
                <c:pt idx="6102">
                  <c:v>11.333240630604765</c:v>
                </c:pt>
                <c:pt idx="6103">
                  <c:v>11.333728680933197</c:v>
                </c:pt>
                <c:pt idx="6104">
                  <c:v>11.334216550911679</c:v>
                </c:pt>
                <c:pt idx="6105">
                  <c:v>11.334704240606852</c:v>
                </c:pt>
                <c:pt idx="6106">
                  <c:v>11.335191750085329</c:v>
                </c:pt>
                <c:pt idx="6107">
                  <c:v>11.335679079413699</c:v>
                </c:pt>
                <c:pt idx="6108">
                  <c:v>11.336166228658524</c:v>
                </c:pt>
                <c:pt idx="6109">
                  <c:v>11.336653197886344</c:v>
                </c:pt>
                <c:pt idx="6110">
                  <c:v>11.337139987163674</c:v>
                </c:pt>
                <c:pt idx="6111">
                  <c:v>11.337626596557005</c:v>
                </c:pt>
                <c:pt idx="6112">
                  <c:v>11.338113026132801</c:v>
                </c:pt>
                <c:pt idx="6113">
                  <c:v>11.338599275957506</c:v>
                </c:pt>
                <c:pt idx="6114">
                  <c:v>11.339085346097535</c:v>
                </c:pt>
                <c:pt idx="6115">
                  <c:v>11.339571236619278</c:v>
                </c:pt>
                <c:pt idx="6116">
                  <c:v>11.340056947589106</c:v>
                </c:pt>
                <c:pt idx="6117">
                  <c:v>11.340542479073362</c:v>
                </c:pt>
                <c:pt idx="6118">
                  <c:v>11.34102783113836</c:v>
                </c:pt>
                <c:pt idx="6119">
                  <c:v>11.341513003850398</c:v>
                </c:pt>
                <c:pt idx="6120">
                  <c:v>11.341997997275746</c:v>
                </c:pt>
                <c:pt idx="6121">
                  <c:v>11.342482811480648</c:v>
                </c:pt>
                <c:pt idx="6122">
                  <c:v>11.342967446531324</c:v>
                </c:pt>
                <c:pt idx="6123">
                  <c:v>11.343451902493969</c:v>
                </c:pt>
                <c:pt idx="6124">
                  <c:v>11.343936179434758</c:v>
                </c:pt>
                <c:pt idx="6125">
                  <c:v>11.344420277419836</c:v>
                </c:pt>
                <c:pt idx="6126">
                  <c:v>11.344904196515325</c:v>
                </c:pt>
                <c:pt idx="6127">
                  <c:v>11.345387936787326</c:v>
                </c:pt>
                <c:pt idx="6128">
                  <c:v>11.345871498301911</c:v>
                </c:pt>
                <c:pt idx="6129">
                  <c:v>11.346354881125128</c:v>
                </c:pt>
                <c:pt idx="6130">
                  <c:v>11.346838085323007</c:v>
                </c:pt>
                <c:pt idx="6131">
                  <c:v>11.347321110961547</c:v>
                </c:pt>
                <c:pt idx="6132">
                  <c:v>11.34780395810672</c:v>
                </c:pt>
                <c:pt idx="6133">
                  <c:v>11.348286626824484</c:v>
                </c:pt>
                <c:pt idx="6134">
                  <c:v>11.348769117180762</c:v>
                </c:pt>
                <c:pt idx="6135">
                  <c:v>11.349251429241461</c:v>
                </c:pt>
                <c:pt idx="6136">
                  <c:v>11.349733563072457</c:v>
                </c:pt>
                <c:pt idx="6137">
                  <c:v>11.350215518739606</c:v>
                </c:pt>
                <c:pt idx="6138">
                  <c:v>11.350697296308738</c:v>
                </c:pt>
                <c:pt idx="6139">
                  <c:v>11.35117889584566</c:v>
                </c:pt>
                <c:pt idx="6140">
                  <c:v>11.351660317416155</c:v>
                </c:pt>
                <c:pt idx="6141">
                  <c:v>11.352141561085972</c:v>
                </c:pt>
                <c:pt idx="6142">
                  <c:v>11.352622626920855</c:v>
                </c:pt>
                <c:pt idx="6143">
                  <c:v>11.353103514986506</c:v>
                </c:pt>
                <c:pt idx="6144">
                  <c:v>11.353584225348612</c:v>
                </c:pt>
                <c:pt idx="6145">
                  <c:v>11.354064758072834</c:v>
                </c:pt>
                <c:pt idx="6146">
                  <c:v>11.354545113224805</c:v>
                </c:pt>
                <c:pt idx="6147">
                  <c:v>11.355025290870138</c:v>
                </c:pt>
                <c:pt idx="6148">
                  <c:v>11.355505291074422</c:v>
                </c:pt>
                <c:pt idx="6149">
                  <c:v>11.35598511390322</c:v>
                </c:pt>
                <c:pt idx="6150">
                  <c:v>11.356464759422069</c:v>
                </c:pt>
                <c:pt idx="6151">
                  <c:v>11.356944227696486</c:v>
                </c:pt>
                <c:pt idx="6152">
                  <c:v>11.357423518791959</c:v>
                </c:pt>
                <c:pt idx="6153">
                  <c:v>11.357902632773957</c:v>
                </c:pt>
                <c:pt idx="6154">
                  <c:v>11.358381569707923</c:v>
                </c:pt>
                <c:pt idx="6155">
                  <c:v>11.358860329659272</c:v>
                </c:pt>
                <c:pt idx="6156">
                  <c:v>11.359338912693401</c:v>
                </c:pt>
                <c:pt idx="6157">
                  <c:v>11.359817318875677</c:v>
                </c:pt>
                <c:pt idx="6158">
                  <c:v>11.360295548271448</c:v>
                </c:pt>
                <c:pt idx="6159">
                  <c:v>11.360773600946034</c:v>
                </c:pt>
                <c:pt idx="6160">
                  <c:v>11.361251476964734</c:v>
                </c:pt>
                <c:pt idx="6161">
                  <c:v>11.361729176392819</c:v>
                </c:pt>
                <c:pt idx="6162">
                  <c:v>11.362206699295539</c:v>
                </c:pt>
                <c:pt idx="6163">
                  <c:v>11.362684045738119</c:v>
                </c:pt>
                <c:pt idx="6164">
                  <c:v>11.363161215785759</c:v>
                </c:pt>
                <c:pt idx="6165">
                  <c:v>11.363638209503637</c:v>
                </c:pt>
                <c:pt idx="6166">
                  <c:v>11.36411502695691</c:v>
                </c:pt>
                <c:pt idx="6167">
                  <c:v>11.364591668210698</c:v>
                </c:pt>
                <c:pt idx="6168">
                  <c:v>11.36506813333011</c:v>
                </c:pt>
                <c:pt idx="6169">
                  <c:v>11.36554442238023</c:v>
                </c:pt>
                <c:pt idx="6170">
                  <c:v>11.366020535426109</c:v>
                </c:pt>
                <c:pt idx="6171">
                  <c:v>11.366496472532782</c:v>
                </c:pt>
                <c:pt idx="6172">
                  <c:v>11.366972233765258</c:v>
                </c:pt>
                <c:pt idx="6173">
                  <c:v>11.36744781918852</c:v>
                </c:pt>
                <c:pt idx="6174">
                  <c:v>11.367923228867529</c:v>
                </c:pt>
                <c:pt idx="6175">
                  <c:v>11.368398462867221</c:v>
                </c:pt>
                <c:pt idx="6176">
                  <c:v>11.36887352125251</c:v>
                </c:pt>
                <c:pt idx="6177">
                  <c:v>11.369348404088285</c:v>
                </c:pt>
                <c:pt idx="6178">
                  <c:v>11.369823111439405</c:v>
                </c:pt>
                <c:pt idx="6179">
                  <c:v>11.370297643370719</c:v>
                </c:pt>
                <c:pt idx="6180">
                  <c:v>11.370771999947038</c:v>
                </c:pt>
                <c:pt idx="6181">
                  <c:v>11.371246181233158</c:v>
                </c:pt>
                <c:pt idx="6182">
                  <c:v>11.371720187293842</c:v>
                </c:pt>
                <c:pt idx="6183">
                  <c:v>11.372194018193841</c:v>
                </c:pt>
                <c:pt idx="6184">
                  <c:v>11.372667673997874</c:v>
                </c:pt>
                <c:pt idx="6185">
                  <c:v>11.373141154770636</c:v>
                </c:pt>
                <c:pt idx="6186">
                  <c:v>11.373614460576803</c:v>
                </c:pt>
                <c:pt idx="6187">
                  <c:v>11.374087591481022</c:v>
                </c:pt>
                <c:pt idx="6188">
                  <c:v>11.374560547547921</c:v>
                </c:pt>
                <c:pt idx="6189">
                  <c:v>11.375033328842097</c:v>
                </c:pt>
                <c:pt idx="6190">
                  <c:v>11.37550593542813</c:v>
                </c:pt>
                <c:pt idx="6191">
                  <c:v>11.375978367370575</c:v>
                </c:pt>
                <c:pt idx="6192">
                  <c:v>11.376450624733961</c:v>
                </c:pt>
                <c:pt idx="6193">
                  <c:v>11.376922707582795</c:v>
                </c:pt>
                <c:pt idx="6194">
                  <c:v>11.377394615981558</c:v>
                </c:pt>
                <c:pt idx="6195">
                  <c:v>11.377866349994706</c:v>
                </c:pt>
                <c:pt idx="6196">
                  <c:v>11.378337909686678</c:v>
                </c:pt>
                <c:pt idx="6197">
                  <c:v>11.378809295121881</c:v>
                </c:pt>
                <c:pt idx="6198">
                  <c:v>11.379280506364706</c:v>
                </c:pt>
                <c:pt idx="6199">
                  <c:v>11.379751543479514</c:v>
                </c:pt>
                <c:pt idx="6200">
                  <c:v>11.380222406530644</c:v>
                </c:pt>
                <c:pt idx="6201">
                  <c:v>11.380693095582412</c:v>
                </c:pt>
                <c:pt idx="6202">
                  <c:v>11.38116361069911</c:v>
                </c:pt>
                <c:pt idx="6203">
                  <c:v>11.381633951945005</c:v>
                </c:pt>
                <c:pt idx="6204">
                  <c:v>11.382104119384348</c:v>
                </c:pt>
                <c:pt idx="6205">
                  <c:v>11.382574113081349</c:v>
                </c:pt>
                <c:pt idx="6206">
                  <c:v>11.383043933100211</c:v>
                </c:pt>
                <c:pt idx="6207">
                  <c:v>11.383513579505106</c:v>
                </c:pt>
                <c:pt idx="6208">
                  <c:v>11.383983052360186</c:v>
                </c:pt>
                <c:pt idx="6209">
                  <c:v>11.384452351729575</c:v>
                </c:pt>
                <c:pt idx="6210">
                  <c:v>11.384921477677374</c:v>
                </c:pt>
                <c:pt idx="6211">
                  <c:v>11.385390430267663</c:v>
                </c:pt>
                <c:pt idx="6212">
                  <c:v>11.385859209564495</c:v>
                </c:pt>
                <c:pt idx="6213">
                  <c:v>11.386327815631905</c:v>
                </c:pt>
                <c:pt idx="6214">
                  <c:v>11.386796248533894</c:v>
                </c:pt>
                <c:pt idx="6215">
                  <c:v>11.387264508334454</c:v>
                </c:pt>
                <c:pt idx="6216">
                  <c:v>11.387732595097539</c:v>
                </c:pt>
                <c:pt idx="6217">
                  <c:v>11.388200508887087</c:v>
                </c:pt>
                <c:pt idx="6218">
                  <c:v>11.388668249767013</c:v>
                </c:pt>
                <c:pt idx="6219">
                  <c:v>11.389135817801202</c:v>
                </c:pt>
                <c:pt idx="6220">
                  <c:v>11.389603213053524</c:v>
                </c:pt>
                <c:pt idx="6221">
                  <c:v>11.390070435587822</c:v>
                </c:pt>
                <c:pt idx="6222">
                  <c:v>11.39053748546791</c:v>
                </c:pt>
                <c:pt idx="6223">
                  <c:v>11.391004362757586</c:v>
                </c:pt>
                <c:pt idx="6224">
                  <c:v>11.391471067520621</c:v>
                </c:pt>
                <c:pt idx="6225">
                  <c:v>11.391937599820762</c:v>
                </c:pt>
                <c:pt idx="6226">
                  <c:v>11.392403959721735</c:v>
                </c:pt>
                <c:pt idx="6227">
                  <c:v>11.392870147287239</c:v>
                </c:pt>
                <c:pt idx="6228">
                  <c:v>11.393336162580953</c:v>
                </c:pt>
                <c:pt idx="6229">
                  <c:v>11.393802005666528</c:v>
                </c:pt>
                <c:pt idx="6230">
                  <c:v>11.394267676607596</c:v>
                </c:pt>
                <c:pt idx="6231">
                  <c:v>11.394733175467763</c:v>
                </c:pt>
                <c:pt idx="6232">
                  <c:v>11.395198502310615</c:v>
                </c:pt>
                <c:pt idx="6233">
                  <c:v>11.395663657199709</c:v>
                </c:pt>
                <c:pt idx="6234">
                  <c:v>11.396128640198581</c:v>
                </c:pt>
                <c:pt idx="6235">
                  <c:v>11.396593451370746</c:v>
                </c:pt>
                <c:pt idx="6236">
                  <c:v>11.397058090779689</c:v>
                </c:pt>
                <c:pt idx="6237">
                  <c:v>11.397522558488882</c:v>
                </c:pt>
                <c:pt idx="6238">
                  <c:v>11.397986854561763</c:v>
                </c:pt>
                <c:pt idx="6239">
                  <c:v>11.398450979061751</c:v>
                </c:pt>
                <c:pt idx="6240">
                  <c:v>11.398914932052243</c:v>
                </c:pt>
                <c:pt idx="6241">
                  <c:v>11.399378713596612</c:v>
                </c:pt>
                <c:pt idx="6242">
                  <c:v>11.399842323758204</c:v>
                </c:pt>
                <c:pt idx="6243">
                  <c:v>11.400305762600347</c:v>
                </c:pt>
                <c:pt idx="6244">
                  <c:v>11.400769030186341</c:v>
                </c:pt>
                <c:pt idx="6245">
                  <c:v>11.401232126579464</c:v>
                </c:pt>
                <c:pt idx="6246">
                  <c:v>11.401695051842974</c:v>
                </c:pt>
                <c:pt idx="6247">
                  <c:v>11.402157806040103</c:v>
                </c:pt>
                <c:pt idx="6248">
                  <c:v>11.402620389234054</c:v>
                </c:pt>
                <c:pt idx="6249">
                  <c:v>11.403082801488017</c:v>
                </c:pt>
                <c:pt idx="6250">
                  <c:v>11.403545042865154</c:v>
                </c:pt>
                <c:pt idx="6251">
                  <c:v>11.404007113428602</c:v>
                </c:pt>
                <c:pt idx="6252">
                  <c:v>11.404469013241474</c:v>
                </c:pt>
                <c:pt idx="6253">
                  <c:v>11.404930742366863</c:v>
                </c:pt>
                <c:pt idx="6254">
                  <c:v>11.405392300867844</c:v>
                </c:pt>
                <c:pt idx="6255">
                  <c:v>11.405853688807451</c:v>
                </c:pt>
                <c:pt idx="6256">
                  <c:v>11.406314906248712</c:v>
                </c:pt>
                <c:pt idx="6257">
                  <c:v>11.406775953254625</c:v>
                </c:pt>
                <c:pt idx="6258">
                  <c:v>11.407236829888165</c:v>
                </c:pt>
                <c:pt idx="6259">
                  <c:v>11.407697536212286</c:v>
                </c:pt>
                <c:pt idx="6260">
                  <c:v>11.408158072289913</c:v>
                </c:pt>
                <c:pt idx="6261">
                  <c:v>11.408618438183955</c:v>
                </c:pt>
                <c:pt idx="6262">
                  <c:v>11.409078633957293</c:v>
                </c:pt>
                <c:pt idx="6263">
                  <c:v>11.409538659672783</c:v>
                </c:pt>
                <c:pt idx="6264">
                  <c:v>11.409998515393269</c:v>
                </c:pt>
                <c:pt idx="6265">
                  <c:v>11.410458201181555</c:v>
                </c:pt>
                <c:pt idx="6266">
                  <c:v>11.410917717100435</c:v>
                </c:pt>
                <c:pt idx="6267">
                  <c:v>11.411377063212676</c:v>
                </c:pt>
                <c:pt idx="6268">
                  <c:v>11.411836239581017</c:v>
                </c:pt>
                <c:pt idx="6269">
                  <c:v>11.412295246268179</c:v>
                </c:pt>
                <c:pt idx="6270">
                  <c:v>11.412754083336864</c:v>
                </c:pt>
                <c:pt idx="6271">
                  <c:v>11.413212750849741</c:v>
                </c:pt>
                <c:pt idx="6272">
                  <c:v>11.413671248869457</c:v>
                </c:pt>
                <c:pt idx="6273">
                  <c:v>11.414129577458649</c:v>
                </c:pt>
                <c:pt idx="6274">
                  <c:v>11.414587736679911</c:v>
                </c:pt>
                <c:pt idx="6275">
                  <c:v>11.415045726595828</c:v>
                </c:pt>
                <c:pt idx="6276">
                  <c:v>11.41550354726896</c:v>
                </c:pt>
                <c:pt idx="6277">
                  <c:v>11.41596119876184</c:v>
                </c:pt>
                <c:pt idx="6278">
                  <c:v>11.41641868113698</c:v>
                </c:pt>
                <c:pt idx="6279">
                  <c:v>11.416875994456868</c:v>
                </c:pt>
                <c:pt idx="6280">
                  <c:v>11.417333138783968</c:v>
                </c:pt>
                <c:pt idx="6281">
                  <c:v>11.417790114180727</c:v>
                </c:pt>
                <c:pt idx="6282">
                  <c:v>11.418246920709562</c:v>
                </c:pt>
                <c:pt idx="6283">
                  <c:v>11.418703558432867</c:v>
                </c:pt>
                <c:pt idx="6284">
                  <c:v>11.419160027413017</c:v>
                </c:pt>
                <c:pt idx="6285">
                  <c:v>11.419616327712363</c:v>
                </c:pt>
                <c:pt idx="6286">
                  <c:v>11.420072459393232</c:v>
                </c:pt>
                <c:pt idx="6287">
                  <c:v>11.420528422517927</c:v>
                </c:pt>
                <c:pt idx="6288">
                  <c:v>11.42098421714873</c:v>
                </c:pt>
                <c:pt idx="6289">
                  <c:v>11.421439843347899</c:v>
                </c:pt>
                <c:pt idx="6290">
                  <c:v>11.421895301177669</c:v>
                </c:pt>
                <c:pt idx="6291">
                  <c:v>11.422350590700251</c:v>
                </c:pt>
                <c:pt idx="6292">
                  <c:v>11.422805711977837</c:v>
                </c:pt>
                <c:pt idx="6293">
                  <c:v>11.423260665072592</c:v>
                </c:pt>
                <c:pt idx="6294">
                  <c:v>11.423715450046656</c:v>
                </c:pt>
                <c:pt idx="6295">
                  <c:v>11.424170066962153</c:v>
                </c:pt>
                <c:pt idx="6296">
                  <c:v>11.424624515881183</c:v>
                </c:pt>
                <c:pt idx="6297">
                  <c:v>11.425078796865812</c:v>
                </c:pt>
                <c:pt idx="6298">
                  <c:v>11.425532909978099</c:v>
                </c:pt>
                <c:pt idx="6299">
                  <c:v>11.425986855280067</c:v>
                </c:pt>
                <c:pt idx="6300">
                  <c:v>11.426440632833726</c:v>
                </c:pt>
                <c:pt idx="6301">
                  <c:v>11.426894242701056</c:v>
                </c:pt>
                <c:pt idx="6302">
                  <c:v>11.427347684944021</c:v>
                </c:pt>
                <c:pt idx="6303">
                  <c:v>11.42780095962455</c:v>
                </c:pt>
                <c:pt idx="6304">
                  <c:v>11.428254066804564</c:v>
                </c:pt>
                <c:pt idx="6305">
                  <c:v>11.428707006545954</c:v>
                </c:pt>
                <c:pt idx="6306">
                  <c:v>11.429159778910584</c:v>
                </c:pt>
                <c:pt idx="6307">
                  <c:v>11.429612383960302</c:v>
                </c:pt>
                <c:pt idx="6308">
                  <c:v>11.430064821756929</c:v>
                </c:pt>
                <c:pt idx="6309">
                  <c:v>11.430517092362267</c:v>
                </c:pt>
                <c:pt idx="6310">
                  <c:v>11.430969195838092</c:v>
                </c:pt>
                <c:pt idx="6311">
                  <c:v>11.431421132246157</c:v>
                </c:pt>
                <c:pt idx="6312">
                  <c:v>11.431872901648195</c:v>
                </c:pt>
                <c:pt idx="6313">
                  <c:v>11.432324504105914</c:v>
                </c:pt>
                <c:pt idx="6314">
                  <c:v>11.432775939680999</c:v>
                </c:pt>
                <c:pt idx="6315">
                  <c:v>11.433227208435115</c:v>
                </c:pt>
                <c:pt idx="6316">
                  <c:v>11.433678310429897</c:v>
                </c:pt>
                <c:pt idx="6317">
                  <c:v>11.43412924572697</c:v>
                </c:pt>
                <c:pt idx="6318">
                  <c:v>11.434580014387922</c:v>
                </c:pt>
                <c:pt idx="6319">
                  <c:v>11.435030616474329</c:v>
                </c:pt>
                <c:pt idx="6320">
                  <c:v>11.435481052047736</c:v>
                </c:pt>
                <c:pt idx="6321">
                  <c:v>11.435931321169672</c:v>
                </c:pt>
                <c:pt idx="6322">
                  <c:v>11.436381423901642</c:v>
                </c:pt>
                <c:pt idx="6323">
                  <c:v>11.436831360305126</c:v>
                </c:pt>
                <c:pt idx="6324">
                  <c:v>11.437281130441578</c:v>
                </c:pt>
                <c:pt idx="6325">
                  <c:v>11.43773073437244</c:v>
                </c:pt>
                <c:pt idx="6326">
                  <c:v>11.43818017215912</c:v>
                </c:pt>
                <c:pt idx="6327">
                  <c:v>11.438629443863011</c:v>
                </c:pt>
                <c:pt idx="6328">
                  <c:v>11.43907854954548</c:v>
                </c:pt>
                <c:pt idx="6329">
                  <c:v>11.439527489267871</c:v>
                </c:pt>
                <c:pt idx="6330">
                  <c:v>11.439976263091504</c:v>
                </c:pt>
                <c:pt idx="6331">
                  <c:v>11.440424871077681</c:v>
                </c:pt>
                <c:pt idx="6332">
                  <c:v>11.440873313287678</c:v>
                </c:pt>
                <c:pt idx="6333">
                  <c:v>11.441321589782753</c:v>
                </c:pt>
                <c:pt idx="6334">
                  <c:v>11.44176970062413</c:v>
                </c:pt>
                <c:pt idx="6335">
                  <c:v>11.442217645873024</c:v>
                </c:pt>
                <c:pt idx="6336">
                  <c:v>11.442665425590619</c:v>
                </c:pt>
                <c:pt idx="6337">
                  <c:v>11.443113039838078</c:v>
                </c:pt>
                <c:pt idx="6338">
                  <c:v>11.443560488676544</c:v>
                </c:pt>
                <c:pt idx="6339">
                  <c:v>11.444007772167136</c:v>
                </c:pt>
                <c:pt idx="6340">
                  <c:v>11.444454890370947</c:v>
                </c:pt>
                <c:pt idx="6341">
                  <c:v>11.444901843349053</c:v>
                </c:pt>
                <c:pt idx="6342">
                  <c:v>11.445348631162503</c:v>
                </c:pt>
                <c:pt idx="6343">
                  <c:v>11.445795253872324</c:v>
                </c:pt>
                <c:pt idx="6344">
                  <c:v>11.446241711539527</c:v>
                </c:pt>
                <c:pt idx="6345">
                  <c:v>11.446688004225091</c:v>
                </c:pt>
                <c:pt idx="6346">
                  <c:v>11.447134131989976</c:v>
                </c:pt>
                <c:pt idx="6347">
                  <c:v>11.447580094895123</c:v>
                </c:pt>
                <c:pt idx="6348">
                  <c:v>11.448025893001446</c:v>
                </c:pt>
                <c:pt idx="6349">
                  <c:v>11.448471526369838</c:v>
                </c:pt>
                <c:pt idx="6350">
                  <c:v>11.448916995061172</c:v>
                </c:pt>
                <c:pt idx="6351">
                  <c:v>11.44936229913629</c:v>
                </c:pt>
                <c:pt idx="6352">
                  <c:v>11.449807438656025</c:v>
                </c:pt>
                <c:pt idx="6353">
                  <c:v>11.450252413681175</c:v>
                </c:pt>
                <c:pt idx="6354">
                  <c:v>11.450697224272524</c:v>
                </c:pt>
                <c:pt idx="6355">
                  <c:v>11.451141870490829</c:v>
                </c:pt>
                <c:pt idx="6356">
                  <c:v>11.451586352396825</c:v>
                </c:pt>
                <c:pt idx="6357">
                  <c:v>11.452030670051226</c:v>
                </c:pt>
                <c:pt idx="6358">
                  <c:v>11.452474823514725</c:v>
                </c:pt>
                <c:pt idx="6359">
                  <c:v>11.452918812847987</c:v>
                </c:pt>
                <c:pt idx="6360">
                  <c:v>11.453362638111662</c:v>
                </c:pt>
                <c:pt idx="6361">
                  <c:v>11.453806299366368</c:v>
                </c:pt>
                <c:pt idx="6362">
                  <c:v>11.454249796672711</c:v>
                </c:pt>
                <c:pt idx="6363">
                  <c:v>11.45469313009127</c:v>
                </c:pt>
                <c:pt idx="6364">
                  <c:v>11.455136299682598</c:v>
                </c:pt>
                <c:pt idx="6365">
                  <c:v>11.455579305507234</c:v>
                </c:pt>
                <c:pt idx="6366">
                  <c:v>11.456022147625685</c:v>
                </c:pt>
                <c:pt idx="6367">
                  <c:v>11.456464826098445</c:v>
                </c:pt>
                <c:pt idx="6368">
                  <c:v>11.456907340985978</c:v>
                </c:pt>
                <c:pt idx="6369">
                  <c:v>11.45734969234873</c:v>
                </c:pt>
                <c:pt idx="6370">
                  <c:v>11.457791880247122</c:v>
                </c:pt>
                <c:pt idx="6371">
                  <c:v>11.458233904741554</c:v>
                </c:pt>
                <c:pt idx="6372">
                  <c:v>11.458675765892407</c:v>
                </c:pt>
                <c:pt idx="6373">
                  <c:v>11.459117463760036</c:v>
                </c:pt>
                <c:pt idx="6374">
                  <c:v>11.45955899840477</c:v>
                </c:pt>
                <c:pt idx="6375">
                  <c:v>11.460000369886924</c:v>
                </c:pt>
                <c:pt idx="6376">
                  <c:v>11.460441578266785</c:v>
                </c:pt>
                <c:pt idx="6377">
                  <c:v>11.460882623604622</c:v>
                </c:pt>
                <c:pt idx="6378">
                  <c:v>11.461323505960674</c:v>
                </c:pt>
                <c:pt idx="6379">
                  <c:v>11.461764225395166</c:v>
                </c:pt>
                <c:pt idx="6380">
                  <c:v>11.462204781968298</c:v>
                </c:pt>
                <c:pt idx="6381">
                  <c:v>11.462645175740246</c:v>
                </c:pt>
                <c:pt idx="6382">
                  <c:v>11.463085406771167</c:v>
                </c:pt>
                <c:pt idx="6383">
                  <c:v>11.463525475121193</c:v>
                </c:pt>
                <c:pt idx="6384">
                  <c:v>11.463965380850434</c:v>
                </c:pt>
                <c:pt idx="6385">
                  <c:v>11.464405124018977</c:v>
                </c:pt>
                <c:pt idx="6386">
                  <c:v>11.464844704686893</c:v>
                </c:pt>
                <c:pt idx="6387">
                  <c:v>11.465284122914223</c:v>
                </c:pt>
                <c:pt idx="6388">
                  <c:v>11.465723378760989</c:v>
                </c:pt>
                <c:pt idx="6389">
                  <c:v>11.466162472287191</c:v>
                </c:pt>
                <c:pt idx="6390">
                  <c:v>11.466601403552804</c:v>
                </c:pt>
                <c:pt idx="6391">
                  <c:v>11.467040172617789</c:v>
                </c:pt>
                <c:pt idx="6392">
                  <c:v>11.467478779542077</c:v>
                </c:pt>
                <c:pt idx="6393">
                  <c:v>11.46791722438558</c:v>
                </c:pt>
                <c:pt idx="6394">
                  <c:v>11.468355507208182</c:v>
                </c:pt>
                <c:pt idx="6395">
                  <c:v>11.468793628069754</c:v>
                </c:pt>
                <c:pt idx="6396">
                  <c:v>11.469231587030141</c:v>
                </c:pt>
                <c:pt idx="6397">
                  <c:v>11.469669384149164</c:v>
                </c:pt>
                <c:pt idx="6398">
                  <c:v>11.470107019486626</c:v>
                </c:pt>
                <c:pt idx="6399">
                  <c:v>11.470544493102302</c:v>
                </c:pt>
                <c:pt idx="6400">
                  <c:v>11.470981805055953</c:v>
                </c:pt>
                <c:pt idx="6401">
                  <c:v>11.471418955407309</c:v>
                </c:pt>
                <c:pt idx="6402">
                  <c:v>11.471855944216085</c:v>
                </c:pt>
                <c:pt idx="6403">
                  <c:v>11.472292771541968</c:v>
                </c:pt>
                <c:pt idx="6404">
                  <c:v>11.472729437444627</c:v>
                </c:pt>
                <c:pt idx="6405">
                  <c:v>11.473165941983712</c:v>
                </c:pt>
                <c:pt idx="6406">
                  <c:v>11.473602285218844</c:v>
                </c:pt>
                <c:pt idx="6407">
                  <c:v>11.474038467209626</c:v>
                </c:pt>
                <c:pt idx="6408">
                  <c:v>11.474474488015636</c:v>
                </c:pt>
                <c:pt idx="6409">
                  <c:v>11.474910347696435</c:v>
                </c:pt>
                <c:pt idx="6410">
                  <c:v>11.475346046311556</c:v>
                </c:pt>
                <c:pt idx="6411">
                  <c:v>11.475781583920515</c:v>
                </c:pt>
                <c:pt idx="6412">
                  <c:v>11.476216960582803</c:v>
                </c:pt>
                <c:pt idx="6413">
                  <c:v>11.47665217635789</c:v>
                </c:pt>
                <c:pt idx="6414">
                  <c:v>11.477087231305225</c:v>
                </c:pt>
                <c:pt idx="6415">
                  <c:v>11.477522125484237</c:v>
                </c:pt>
                <c:pt idx="6416">
                  <c:v>11.477956858954323</c:v>
                </c:pt>
                <c:pt idx="6417">
                  <c:v>11.478391431774869</c:v>
                </c:pt>
                <c:pt idx="6418">
                  <c:v>11.478825844005238</c:v>
                </c:pt>
                <c:pt idx="6419">
                  <c:v>11.479260095704761</c:v>
                </c:pt>
                <c:pt idx="6420">
                  <c:v>11.479694186932765</c:v>
                </c:pt>
                <c:pt idx="6421">
                  <c:v>11.480128117748537</c:v>
                </c:pt>
                <c:pt idx="6422">
                  <c:v>11.48056188821135</c:v>
                </c:pt>
                <c:pt idx="6423">
                  <c:v>11.480995498380455</c:v>
                </c:pt>
                <c:pt idx="6424">
                  <c:v>11.481428948315083</c:v>
                </c:pt>
                <c:pt idx="6425">
                  <c:v>11.48186223807444</c:v>
                </c:pt>
                <c:pt idx="6426">
                  <c:v>11.482295367717711</c:v>
                </c:pt>
                <c:pt idx="6427">
                  <c:v>11.482728337304057</c:v>
                </c:pt>
                <c:pt idx="6428">
                  <c:v>11.483161146892622</c:v>
                </c:pt>
                <c:pt idx="6429">
                  <c:v>11.483593796542527</c:v>
                </c:pt>
                <c:pt idx="6430">
                  <c:v>11.484026286312865</c:v>
                </c:pt>
                <c:pt idx="6431">
                  <c:v>11.484458616262717</c:v>
                </c:pt>
                <c:pt idx="6432">
                  <c:v>11.484890786451132</c:v>
                </c:pt>
                <c:pt idx="6433">
                  <c:v>11.485322796937146</c:v>
                </c:pt>
                <c:pt idx="6434">
                  <c:v>11.485754647779766</c:v>
                </c:pt>
                <c:pt idx="6435">
                  <c:v>11.486186339037983</c:v>
                </c:pt>
                <c:pt idx="6436">
                  <c:v>11.486617870770765</c:v>
                </c:pt>
                <c:pt idx="6437">
                  <c:v>11.487049243037054</c:v>
                </c:pt>
                <c:pt idx="6438">
                  <c:v>11.487480455895776</c:v>
                </c:pt>
                <c:pt idx="6439">
                  <c:v>11.48791150940583</c:v>
                </c:pt>
                <c:pt idx="6440">
                  <c:v>11.488342403626097</c:v>
                </c:pt>
                <c:pt idx="6441">
                  <c:v>11.488773138615436</c:v>
                </c:pt>
                <c:pt idx="6442">
                  <c:v>11.489203714432678</c:v>
                </c:pt>
                <c:pt idx="6443">
                  <c:v>11.489634131136645</c:v>
                </c:pt>
                <c:pt idx="6444">
                  <c:v>11.490064388786125</c:v>
                </c:pt>
                <c:pt idx="6445">
                  <c:v>11.490494487439889</c:v>
                </c:pt>
                <c:pt idx="6446">
                  <c:v>11.49092442715669</c:v>
                </c:pt>
                <c:pt idx="6447">
                  <c:v>11.491354207995251</c:v>
                </c:pt>
                <c:pt idx="6448">
                  <c:v>11.491783830014281</c:v>
                </c:pt>
                <c:pt idx="6449">
                  <c:v>11.492213293272464</c:v>
                </c:pt>
                <c:pt idx="6450">
                  <c:v>11.492642597828459</c:v>
                </c:pt>
                <c:pt idx="6451">
                  <c:v>11.493071743740911</c:v>
                </c:pt>
                <c:pt idx="6452">
                  <c:v>11.493500731068439</c:v>
                </c:pt>
                <c:pt idx="6453">
                  <c:v>11.493929559869638</c:v>
                </c:pt>
                <c:pt idx="6454">
                  <c:v>11.494358230203087</c:v>
                </c:pt>
                <c:pt idx="6455">
                  <c:v>11.494786742127337</c:v>
                </c:pt>
                <c:pt idx="6456">
                  <c:v>11.495215095700923</c:v>
                </c:pt>
                <c:pt idx="6457">
                  <c:v>11.495643290982354</c:v>
                </c:pt>
                <c:pt idx="6458">
                  <c:v>11.496071328030121</c:v>
                </c:pt>
                <c:pt idx="6459">
                  <c:v>11.496499206902694</c:v>
                </c:pt>
                <c:pt idx="6460">
                  <c:v>11.496926927658516</c:v>
                </c:pt>
                <c:pt idx="6461">
                  <c:v>11.497354490356008</c:v>
                </c:pt>
                <c:pt idx="6462">
                  <c:v>11.497781895053581</c:v>
                </c:pt>
                <c:pt idx="6463">
                  <c:v>11.498209141809612</c:v>
                </c:pt>
                <c:pt idx="6464">
                  <c:v>11.498636230682461</c:v>
                </c:pt>
                <c:pt idx="6465">
                  <c:v>11.499063161730467</c:v>
                </c:pt>
                <c:pt idx="6466">
                  <c:v>11.499489935011947</c:v>
                </c:pt>
                <c:pt idx="6467">
                  <c:v>11.499916550585198</c:v>
                </c:pt>
                <c:pt idx="6468">
                  <c:v>11.500343008508489</c:v>
                </c:pt>
                <c:pt idx="6469">
                  <c:v>11.500769308840075</c:v>
                </c:pt>
                <c:pt idx="6470">
                  <c:v>11.501195451638187</c:v>
                </c:pt>
                <c:pt idx="6471">
                  <c:v>11.501621436961033</c:v>
                </c:pt>
                <c:pt idx="6472">
                  <c:v>11.502047264866803</c:v>
                </c:pt>
                <c:pt idx="6473">
                  <c:v>11.50247293541366</c:v>
                </c:pt>
                <c:pt idx="6474">
                  <c:v>11.502898448659748</c:v>
                </c:pt>
                <c:pt idx="6475">
                  <c:v>11.503323804663195</c:v>
                </c:pt>
                <c:pt idx="6476">
                  <c:v>11.503749003482097</c:v>
                </c:pt>
                <c:pt idx="6477">
                  <c:v>11.504174045174539</c:v>
                </c:pt>
                <c:pt idx="6478">
                  <c:v>11.504598929798576</c:v>
                </c:pt>
                <c:pt idx="6479">
                  <c:v>11.505023657412249</c:v>
                </c:pt>
                <c:pt idx="6480">
                  <c:v>11.50544822807357</c:v>
                </c:pt>
                <c:pt idx="6481">
                  <c:v>11.505872641840536</c:v>
                </c:pt>
                <c:pt idx="6482">
                  <c:v>11.50629689877112</c:v>
                </c:pt>
                <c:pt idx="6483">
                  <c:v>11.506720998923273</c:v>
                </c:pt>
                <c:pt idx="6484">
                  <c:v>11.507144942354925</c:v>
                </c:pt>
                <c:pt idx="6485">
                  <c:v>11.507568729123985</c:v>
                </c:pt>
                <c:pt idx="6486">
                  <c:v>11.507992359288341</c:v>
                </c:pt>
                <c:pt idx="6487">
                  <c:v>11.508415832905859</c:v>
                </c:pt>
                <c:pt idx="6488">
                  <c:v>11.508839150034381</c:v>
                </c:pt>
                <c:pt idx="6489">
                  <c:v>11.509262310731732</c:v>
                </c:pt>
                <c:pt idx="6490">
                  <c:v>11.509685315055716</c:v>
                </c:pt>
                <c:pt idx="6491">
                  <c:v>11.510108163064109</c:v>
                </c:pt>
                <c:pt idx="6492">
                  <c:v>11.510530854814675</c:v>
                </c:pt>
                <c:pt idx="6493">
                  <c:v>11.510953390365151</c:v>
                </c:pt>
                <c:pt idx="6494">
                  <c:v>11.511375769773251</c:v>
                </c:pt>
                <c:pt idx="6495">
                  <c:v>11.511797993096671</c:v>
                </c:pt>
                <c:pt idx="6496">
                  <c:v>11.512220060393085</c:v>
                </c:pt>
                <c:pt idx="6497">
                  <c:v>11.512641971720148</c:v>
                </c:pt>
                <c:pt idx="6498">
                  <c:v>11.513063727135489</c:v>
                </c:pt>
                <c:pt idx="6499">
                  <c:v>11.513485326696717</c:v>
                </c:pt>
                <c:pt idx="6500">
                  <c:v>11.513906770461423</c:v>
                </c:pt>
                <c:pt idx="6501">
                  <c:v>11.514328058487175</c:v>
                </c:pt>
                <c:pt idx="6502">
                  <c:v>11.514749190831514</c:v>
                </c:pt>
                <c:pt idx="6503">
                  <c:v>11.51517016755197</c:v>
                </c:pt>
                <c:pt idx="6504">
                  <c:v>11.515590988706046</c:v>
                </c:pt>
                <c:pt idx="6505">
                  <c:v>11.516011654351223</c:v>
                </c:pt>
                <c:pt idx="6506">
                  <c:v>11.516432164544964</c:v>
                </c:pt>
                <c:pt idx="6507">
                  <c:v>11.516852519344708</c:v>
                </c:pt>
                <c:pt idx="6508">
                  <c:v>11.517272718807874</c:v>
                </c:pt>
                <c:pt idx="6509">
                  <c:v>11.517692762991857</c:v>
                </c:pt>
                <c:pt idx="6510">
                  <c:v>11.518112651954036</c:v>
                </c:pt>
                <c:pt idx="6511">
                  <c:v>11.518532385751767</c:v>
                </c:pt>
                <c:pt idx="6512">
                  <c:v>11.518951964442381</c:v>
                </c:pt>
                <c:pt idx="6513">
                  <c:v>11.519371388083192</c:v>
                </c:pt>
                <c:pt idx="6514">
                  <c:v>11.519790656731494</c:v>
                </c:pt>
                <c:pt idx="6515">
                  <c:v>11.520209770444554</c:v>
                </c:pt>
                <c:pt idx="6516">
                  <c:v>11.520628729279622</c:v>
                </c:pt>
                <c:pt idx="6517">
                  <c:v>11.521047533293929</c:v>
                </c:pt>
                <c:pt idx="6518">
                  <c:v>11.521466182544678</c:v>
                </c:pt>
                <c:pt idx="6519">
                  <c:v>11.521884677089055</c:v>
                </c:pt>
                <c:pt idx="6520">
                  <c:v>11.522303016984228</c:v>
                </c:pt>
                <c:pt idx="6521">
                  <c:v>11.522721202287341</c:v>
                </c:pt>
                <c:pt idx="6522">
                  <c:v>11.523139233055511</c:v>
                </c:pt>
                <c:pt idx="6523">
                  <c:v>11.523557109345845</c:v>
                </c:pt>
                <c:pt idx="6524">
                  <c:v>11.523974831215419</c:v>
                </c:pt>
                <c:pt idx="6525">
                  <c:v>11.524392398721295</c:v>
                </c:pt>
                <c:pt idx="6526">
                  <c:v>11.524809811920511</c:v>
                </c:pt>
                <c:pt idx="6527">
                  <c:v>11.525227070870082</c:v>
                </c:pt>
                <c:pt idx="6528">
                  <c:v>11.525644175627004</c:v>
                </c:pt>
                <c:pt idx="6529">
                  <c:v>11.526061126248255</c:v>
                </c:pt>
                <c:pt idx="6530">
                  <c:v>11.526477922790788</c:v>
                </c:pt>
                <c:pt idx="6531">
                  <c:v>11.526894565311533</c:v>
                </c:pt>
                <c:pt idx="6532">
                  <c:v>11.527311053867406</c:v>
                </c:pt>
                <c:pt idx="6533">
                  <c:v>11.527727388515293</c:v>
                </c:pt>
                <c:pt idx="6534">
                  <c:v>11.52814356931207</c:v>
                </c:pt>
                <c:pt idx="6535">
                  <c:v>11.528559596314579</c:v>
                </c:pt>
                <c:pt idx="6536">
                  <c:v>11.528975469579652</c:v>
                </c:pt>
                <c:pt idx="6537">
                  <c:v>11.529391189164095</c:v>
                </c:pt>
                <c:pt idx="6538">
                  <c:v>11.529806755124691</c:v>
                </c:pt>
                <c:pt idx="6539">
                  <c:v>11.530222167518209</c:v>
                </c:pt>
                <c:pt idx="6540">
                  <c:v>11.530637426401391</c:v>
                </c:pt>
                <c:pt idx="6541">
                  <c:v>11.531052531830959</c:v>
                </c:pt>
                <c:pt idx="6542">
                  <c:v>11.531467483863615</c:v>
                </c:pt>
                <c:pt idx="6543">
                  <c:v>11.531882282556042</c:v>
                </c:pt>
                <c:pt idx="6544">
                  <c:v>11.532296927964898</c:v>
                </c:pt>
                <c:pt idx="6545">
                  <c:v>11.532711420146825</c:v>
                </c:pt>
                <c:pt idx="6546">
                  <c:v>11.533125759158436</c:v>
                </c:pt>
                <c:pt idx="6547">
                  <c:v>11.533539945056333</c:v>
                </c:pt>
                <c:pt idx="6548">
                  <c:v>11.53395397789709</c:v>
                </c:pt>
                <c:pt idx="6549">
                  <c:v>11.534367857737264</c:v>
                </c:pt>
                <c:pt idx="6550">
                  <c:v>11.534781584633386</c:v>
                </c:pt>
                <c:pt idx="6551">
                  <c:v>11.535195158641974</c:v>
                </c:pt>
                <c:pt idx="6552">
                  <c:v>11.535608579819518</c:v>
                </c:pt>
                <c:pt idx="6553">
                  <c:v>11.536021848222493</c:v>
                </c:pt>
                <c:pt idx="6554">
                  <c:v>11.536434963907345</c:v>
                </c:pt>
                <c:pt idx="6555">
                  <c:v>11.536847926930509</c:v>
                </c:pt>
                <c:pt idx="6556">
                  <c:v>11.53726073734839</c:v>
                </c:pt>
                <c:pt idx="6557">
                  <c:v>11.537673395217382</c:v>
                </c:pt>
                <c:pt idx="6558">
                  <c:v>11.538085900593849</c:v>
                </c:pt>
                <c:pt idx="6559">
                  <c:v>11.538498253534138</c:v>
                </c:pt>
                <c:pt idx="6560">
                  <c:v>11.538910454094577</c:v>
                </c:pt>
                <c:pt idx="6561">
                  <c:v>11.539322502331467</c:v>
                </c:pt>
                <c:pt idx="6562">
                  <c:v>11.539734398301096</c:v>
                </c:pt>
                <c:pt idx="6563">
                  <c:v>11.540146142059726</c:v>
                </c:pt>
                <c:pt idx="6564">
                  <c:v>11.540557733663602</c:v>
                </c:pt>
                <c:pt idx="6565">
                  <c:v>11.540969173168945</c:v>
                </c:pt>
                <c:pt idx="6566">
                  <c:v>11.541380460631956</c:v>
                </c:pt>
                <c:pt idx="6567">
                  <c:v>11.541791596108814</c:v>
                </c:pt>
                <c:pt idx="6568">
                  <c:v>11.54220257965568</c:v>
                </c:pt>
                <c:pt idx="6569">
                  <c:v>11.542613411328695</c:v>
                </c:pt>
                <c:pt idx="6570">
                  <c:v>11.543024091183975</c:v>
                </c:pt>
                <c:pt idx="6571">
                  <c:v>11.543434619277619</c:v>
                </c:pt>
                <c:pt idx="6572">
                  <c:v>11.543844995665701</c:v>
                </c:pt>
                <c:pt idx="6573">
                  <c:v>11.544255220404281</c:v>
                </c:pt>
                <c:pt idx="6574">
                  <c:v>11.544665293549391</c:v>
                </c:pt>
                <c:pt idx="6575">
                  <c:v>11.545075215157048</c:v>
                </c:pt>
                <c:pt idx="6576">
                  <c:v>11.545484985283247</c:v>
                </c:pt>
                <c:pt idx="6577">
                  <c:v>11.545894603983959</c:v>
                </c:pt>
                <c:pt idx="6578">
                  <c:v>11.546304071315134</c:v>
                </c:pt>
                <c:pt idx="6579">
                  <c:v>11.54671338733271</c:v>
                </c:pt>
                <c:pt idx="6580">
                  <c:v>11.547122552092596</c:v>
                </c:pt>
                <c:pt idx="6581">
                  <c:v>11.547531565650679</c:v>
                </c:pt>
                <c:pt idx="6582">
                  <c:v>11.547940428062834</c:v>
                </c:pt>
                <c:pt idx="6583">
                  <c:v>11.548349139384909</c:v>
                </c:pt>
                <c:pt idx="6584">
                  <c:v>11.548757699672732</c:v>
                </c:pt>
                <c:pt idx="6585">
                  <c:v>11.549166108982112</c:v>
                </c:pt>
                <c:pt idx="6586">
                  <c:v>11.549574367368834</c:v>
                </c:pt>
                <c:pt idx="6587">
                  <c:v>11.549982474888669</c:v>
                </c:pt>
                <c:pt idx="6588">
                  <c:v>11.550390431597359</c:v>
                </c:pt>
                <c:pt idx="6589">
                  <c:v>11.550798237550634</c:v>
                </c:pt>
                <c:pt idx="6590">
                  <c:v>11.551205892804196</c:v>
                </c:pt>
                <c:pt idx="6591">
                  <c:v>11.55161339741373</c:v>
                </c:pt>
                <c:pt idx="6592">
                  <c:v>11.552020751434899</c:v>
                </c:pt>
                <c:pt idx="6593">
                  <c:v>11.552427954923351</c:v>
                </c:pt>
                <c:pt idx="6594">
                  <c:v>11.552835007934704</c:v>
                </c:pt>
                <c:pt idx="6595">
                  <c:v>11.553241910524561</c:v>
                </c:pt>
                <c:pt idx="6596">
                  <c:v>11.553648662748506</c:v>
                </c:pt>
                <c:pt idx="6597">
                  <c:v>11.554055264662097</c:v>
                </c:pt>
                <c:pt idx="6598">
                  <c:v>11.554461716320878</c:v>
                </c:pt>
                <c:pt idx="6599">
                  <c:v>11.554868017780368</c:v>
                </c:pt>
                <c:pt idx="6600">
                  <c:v>11.555274169096064</c:v>
                </c:pt>
                <c:pt idx="6601">
                  <c:v>11.555680170323448</c:v>
                </c:pt>
                <c:pt idx="6602">
                  <c:v>11.556086021517979</c:v>
                </c:pt>
                <c:pt idx="6603">
                  <c:v>11.556491722735096</c:v>
                </c:pt>
                <c:pt idx="6604">
                  <c:v>11.556897274030211</c:v>
                </c:pt>
                <c:pt idx="6605">
                  <c:v>11.557302675458727</c:v>
                </c:pt>
                <c:pt idx="6606">
                  <c:v>11.55770792707602</c:v>
                </c:pt>
                <c:pt idx="6607">
                  <c:v>11.558113028937443</c:v>
                </c:pt>
                <c:pt idx="6608">
                  <c:v>11.558517981098335</c:v>
                </c:pt>
                <c:pt idx="6609">
                  <c:v>11.55892278361401</c:v>
                </c:pt>
                <c:pt idx="6610">
                  <c:v>11.559327436539766</c:v>
                </c:pt>
                <c:pt idx="6611">
                  <c:v>11.559731939930872</c:v>
                </c:pt>
                <c:pt idx="6612">
                  <c:v>11.560136293842584</c:v>
                </c:pt>
                <c:pt idx="6613">
                  <c:v>11.560540498330138</c:v>
                </c:pt>
                <c:pt idx="6614">
                  <c:v>11.560944553448747</c:v>
                </c:pt>
                <c:pt idx="6615">
                  <c:v>11.561348459253601</c:v>
                </c:pt>
                <c:pt idx="6616">
                  <c:v>11.561752215799876</c:v>
                </c:pt>
                <c:pt idx="6617">
                  <c:v>11.562155823142721</c:v>
                </c:pt>
                <c:pt idx="6618">
                  <c:v>11.56255928133727</c:v>
                </c:pt>
                <c:pt idx="6619">
                  <c:v>11.562962590438634</c:v>
                </c:pt>
                <c:pt idx="6620">
                  <c:v>11.563365750501902</c:v>
                </c:pt>
                <c:pt idx="6621">
                  <c:v>11.563768761582146</c:v>
                </c:pt>
                <c:pt idx="6622">
                  <c:v>11.564171623734421</c:v>
                </c:pt>
                <c:pt idx="6623">
                  <c:v>11.564574337013747</c:v>
                </c:pt>
                <c:pt idx="6624">
                  <c:v>11.564976901475141</c:v>
                </c:pt>
                <c:pt idx="6625">
                  <c:v>11.565379317173591</c:v>
                </c:pt>
                <c:pt idx="6626">
                  <c:v>11.565781584164066</c:v>
                </c:pt>
                <c:pt idx="6627">
                  <c:v>11.566183702501514</c:v>
                </c:pt>
                <c:pt idx="6628">
                  <c:v>11.566585672240864</c:v>
                </c:pt>
                <c:pt idx="6629">
                  <c:v>11.566987493437022</c:v>
                </c:pt>
                <c:pt idx="6630">
                  <c:v>11.567389166144878</c:v>
                </c:pt>
                <c:pt idx="6631">
                  <c:v>11.567790690419299</c:v>
                </c:pt>
                <c:pt idx="6632">
                  <c:v>11.568192066315135</c:v>
                </c:pt>
                <c:pt idx="6633">
                  <c:v>11.568593293887206</c:v>
                </c:pt>
                <c:pt idx="6634">
                  <c:v>11.568994373190327</c:v>
                </c:pt>
                <c:pt idx="6635">
                  <c:v>11.569395304279279</c:v>
                </c:pt>
                <c:pt idx="6636">
                  <c:v>11.569796087208831</c:v>
                </c:pt>
                <c:pt idx="6637">
                  <c:v>11.570196722033726</c:v>
                </c:pt>
                <c:pt idx="6638">
                  <c:v>11.570597208808694</c:v>
                </c:pt>
                <c:pt idx="6639">
                  <c:v>11.570997547588437</c:v>
                </c:pt>
                <c:pt idx="6640">
                  <c:v>11.571397738427642</c:v>
                </c:pt>
                <c:pt idx="6641">
                  <c:v>11.571797781380974</c:v>
                </c:pt>
                <c:pt idx="6642">
                  <c:v>11.572197676503077</c:v>
                </c:pt>
                <c:pt idx="6643">
                  <c:v>11.572597423848579</c:v>
                </c:pt>
                <c:pt idx="6644">
                  <c:v>11.57299702347208</c:v>
                </c:pt>
                <c:pt idx="6645">
                  <c:v>11.573396475428169</c:v>
                </c:pt>
                <c:pt idx="6646">
                  <c:v>11.573795779771405</c:v>
                </c:pt>
                <c:pt idx="6647">
                  <c:v>11.574194936556339</c:v>
                </c:pt>
                <c:pt idx="6648">
                  <c:v>11.57459394583749</c:v>
                </c:pt>
                <c:pt idx="6649">
                  <c:v>11.574992807669361</c:v>
                </c:pt>
                <c:pt idx="6650">
                  <c:v>11.575391522106438</c:v>
                </c:pt>
                <c:pt idx="6651">
                  <c:v>11.575790089203187</c:v>
                </c:pt>
                <c:pt idx="6652">
                  <c:v>11.576188509014047</c:v>
                </c:pt>
                <c:pt idx="6653">
                  <c:v>11.576586781593443</c:v>
                </c:pt>
                <c:pt idx="6654">
                  <c:v>11.576984906995779</c:v>
                </c:pt>
                <c:pt idx="6655">
                  <c:v>11.577382885275435</c:v>
                </c:pt>
                <c:pt idx="6656">
                  <c:v>11.57778071648678</c:v>
                </c:pt>
                <c:pt idx="6657">
                  <c:v>11.578178400684152</c:v>
                </c:pt>
                <c:pt idx="6658">
                  <c:v>11.578575937921874</c:v>
                </c:pt>
                <c:pt idx="6659">
                  <c:v>11.57897332825425</c:v>
                </c:pt>
                <c:pt idx="6660">
                  <c:v>11.579370571735565</c:v>
                </c:pt>
                <c:pt idx="6661">
                  <c:v>11.579767668420077</c:v>
                </c:pt>
                <c:pt idx="6662">
                  <c:v>11.580164618362033</c:v>
                </c:pt>
                <c:pt idx="6663">
                  <c:v>11.580561421615652</c:v>
                </c:pt>
                <c:pt idx="6664">
                  <c:v>11.58095807823514</c:v>
                </c:pt>
                <c:pt idx="6665">
                  <c:v>11.581354588274678</c:v>
                </c:pt>
                <c:pt idx="6666">
                  <c:v>11.581750951788427</c:v>
                </c:pt>
                <c:pt idx="6667">
                  <c:v>11.582147168830533</c:v>
                </c:pt>
                <c:pt idx="6668">
                  <c:v>11.582543239455113</c:v>
                </c:pt>
                <c:pt idx="6669">
                  <c:v>11.582939163716276</c:v>
                </c:pt>
                <c:pt idx="6670">
                  <c:v>11.583334941668101</c:v>
                </c:pt>
                <c:pt idx="6671">
                  <c:v>11.583730573364649</c:v>
                </c:pt>
                <c:pt idx="6672">
                  <c:v>11.584126058859967</c:v>
                </c:pt>
                <c:pt idx="6673">
                  <c:v>11.584521398208073</c:v>
                </c:pt>
                <c:pt idx="6674">
                  <c:v>11.584916591462973</c:v>
                </c:pt>
                <c:pt idx="6675">
                  <c:v>11.585311638678649</c:v>
                </c:pt>
                <c:pt idx="6676">
                  <c:v>11.585706539909062</c:v>
                </c:pt>
                <c:pt idx="6677">
                  <c:v>11.586101295208158</c:v>
                </c:pt>
                <c:pt idx="6678">
                  <c:v>11.586495904629855</c:v>
                </c:pt>
                <c:pt idx="6679">
                  <c:v>11.586890368228064</c:v>
                </c:pt>
                <c:pt idx="6680">
                  <c:v>11.587284686056659</c:v>
                </c:pt>
                <c:pt idx="6681">
                  <c:v>11.587678858169509</c:v>
                </c:pt>
                <c:pt idx="6682">
                  <c:v>11.588072884620454</c:v>
                </c:pt>
                <c:pt idx="6683">
                  <c:v>11.588466765463322</c:v>
                </c:pt>
                <c:pt idx="6684">
                  <c:v>11.58886050075191</c:v>
                </c:pt>
                <c:pt idx="6685">
                  <c:v>11.589254090540006</c:v>
                </c:pt>
                <c:pt idx="6686">
                  <c:v>11.589647534881374</c:v>
                </c:pt>
                <c:pt idx="6687">
                  <c:v>11.590040833829754</c:v>
                </c:pt>
                <c:pt idx="6688">
                  <c:v>11.590433987438875</c:v>
                </c:pt>
                <c:pt idx="6689">
                  <c:v>11.590826995762438</c:v>
                </c:pt>
                <c:pt idx="6690">
                  <c:v>11.591219858854128</c:v>
                </c:pt>
                <c:pt idx="6691">
                  <c:v>11.591612576767611</c:v>
                </c:pt>
                <c:pt idx="6692">
                  <c:v>11.592005149556529</c:v>
                </c:pt>
                <c:pt idx="6693">
                  <c:v>11.592397577274506</c:v>
                </c:pt>
                <c:pt idx="6694">
                  <c:v>11.592789859975152</c:v>
                </c:pt>
                <c:pt idx="6695">
                  <c:v>11.593181997712048</c:v>
                </c:pt>
                <c:pt idx="6696">
                  <c:v>11.593573990538761</c:v>
                </c:pt>
                <c:pt idx="6697">
                  <c:v>11.593965838508838</c:v>
                </c:pt>
                <c:pt idx="6698">
                  <c:v>11.594357541675802</c:v>
                </c:pt>
                <c:pt idx="6699">
                  <c:v>11.594749100093161</c:v>
                </c:pt>
                <c:pt idx="6700">
                  <c:v>11.5951405138144</c:v>
                </c:pt>
                <c:pt idx="6701">
                  <c:v>11.595531782892987</c:v>
                </c:pt>
                <c:pt idx="6702">
                  <c:v>11.595922907382368</c:v>
                </c:pt>
                <c:pt idx="6703">
                  <c:v>11.59631388733597</c:v>
                </c:pt>
                <c:pt idx="6704">
                  <c:v>11.5967047228072</c:v>
                </c:pt>
                <c:pt idx="6705">
                  <c:v>11.597095413849447</c:v>
                </c:pt>
                <c:pt idx="6706">
                  <c:v>11.597485960516078</c:v>
                </c:pt>
                <c:pt idx="6707">
                  <c:v>11.597876362860442</c:v>
                </c:pt>
                <c:pt idx="6708">
                  <c:v>11.598266620935865</c:v>
                </c:pt>
                <c:pt idx="6709">
                  <c:v>11.598656734795657</c:v>
                </c:pt>
                <c:pt idx="6710">
                  <c:v>11.599046704493109</c:v>
                </c:pt>
                <c:pt idx="6711">
                  <c:v>11.599436530081489</c:v>
                </c:pt>
                <c:pt idx="6712">
                  <c:v>11.599826211614044</c:v>
                </c:pt>
                <c:pt idx="6713">
                  <c:v>11.600215749144008</c:v>
                </c:pt>
                <c:pt idx="6714">
                  <c:v>11.600605142724589</c:v>
                </c:pt>
                <c:pt idx="6715">
                  <c:v>11.60099439240898</c:v>
                </c:pt>
                <c:pt idx="6716">
                  <c:v>11.60138349825035</c:v>
                </c:pt>
                <c:pt idx="6717">
                  <c:v>11.60177246030185</c:v>
                </c:pt>
                <c:pt idx="6718">
                  <c:v>11.602161278616615</c:v>
                </c:pt>
                <c:pt idx="6719">
                  <c:v>11.602549953247753</c:v>
                </c:pt>
                <c:pt idx="6720">
                  <c:v>11.60293848424836</c:v>
                </c:pt>
                <c:pt idx="6721">
                  <c:v>11.603326871671506</c:v>
                </c:pt>
                <c:pt idx="6722">
                  <c:v>11.603715115570244</c:v>
                </c:pt>
                <c:pt idx="6723">
                  <c:v>11.604103215997609</c:v>
                </c:pt>
                <c:pt idx="6724">
                  <c:v>11.604491173006618</c:v>
                </c:pt>
                <c:pt idx="6725">
                  <c:v>11.604878986650263</c:v>
                </c:pt>
                <c:pt idx="6726">
                  <c:v>11.605266656981517</c:v>
                </c:pt>
                <c:pt idx="6727">
                  <c:v>11.605654184053336</c:v>
                </c:pt>
                <c:pt idx="6728">
                  <c:v>11.606041567918661</c:v>
                </c:pt>
                <c:pt idx="6729">
                  <c:v>11.606428808630401</c:v>
                </c:pt>
                <c:pt idx="6730">
                  <c:v>11.606815906241454</c:v>
                </c:pt>
                <c:pt idx="6731">
                  <c:v>11.607202860804703</c:v>
                </c:pt>
                <c:pt idx="6732">
                  <c:v>11.607589672372999</c:v>
                </c:pt>
                <c:pt idx="6733">
                  <c:v>11.607976340999183</c:v>
                </c:pt>
                <c:pt idx="6734">
                  <c:v>11.608362866736075</c:v>
                </c:pt>
                <c:pt idx="6735">
                  <c:v>11.608749249636471</c:v>
                </c:pt>
                <c:pt idx="6736">
                  <c:v>11.60913548975315</c:v>
                </c:pt>
                <c:pt idx="6737">
                  <c:v>11.609521587138875</c:v>
                </c:pt>
                <c:pt idx="6738">
                  <c:v>11.609907541846386</c:v>
                </c:pt>
                <c:pt idx="6739">
                  <c:v>11.610293353928405</c:v>
                </c:pt>
                <c:pt idx="6740">
                  <c:v>11.61067902343763</c:v>
                </c:pt>
                <c:pt idx="6741">
                  <c:v>11.611064550426745</c:v>
                </c:pt>
                <c:pt idx="6742">
                  <c:v>11.611449934948412</c:v>
                </c:pt>
                <c:pt idx="6743">
                  <c:v>11.611835177055278</c:v>
                </c:pt>
                <c:pt idx="6744">
                  <c:v>11.61222027679996</c:v>
                </c:pt>
                <c:pt idx="6745">
                  <c:v>11.612605234235067</c:v>
                </c:pt>
                <c:pt idx="6746">
                  <c:v>11.612990049413185</c:v>
                </c:pt>
                <c:pt idx="6747">
                  <c:v>11.613374722386876</c:v>
                </c:pt>
                <c:pt idx="6748">
                  <c:v>11.613759253208688</c:v>
                </c:pt>
                <c:pt idx="6749">
                  <c:v>11.614143641931147</c:v>
                </c:pt>
                <c:pt idx="6750">
                  <c:v>11.614527888606759</c:v>
                </c:pt>
                <c:pt idx="6751">
                  <c:v>11.614911993288015</c:v>
                </c:pt>
                <c:pt idx="6752">
                  <c:v>11.61529595602738</c:v>
                </c:pt>
                <c:pt idx="6753">
                  <c:v>11.615679776877304</c:v>
                </c:pt>
                <c:pt idx="6754">
                  <c:v>11.616063455890218</c:v>
                </c:pt>
                <c:pt idx="6755">
                  <c:v>11.616446993118531</c:v>
                </c:pt>
                <c:pt idx="6756">
                  <c:v>11.616830388614636</c:v>
                </c:pt>
                <c:pt idx="6757">
                  <c:v>11.617213642430901</c:v>
                </c:pt>
                <c:pt idx="6758">
                  <c:v>11.617596754619681</c:v>
                </c:pt>
                <c:pt idx="6759">
                  <c:v>11.617979725233308</c:v>
                </c:pt>
                <c:pt idx="6760">
                  <c:v>11.618362554324094</c:v>
                </c:pt>
                <c:pt idx="6761">
                  <c:v>11.618745241944335</c:v>
                </c:pt>
                <c:pt idx="6762">
                  <c:v>11.61912778814631</c:v>
                </c:pt>
                <c:pt idx="6763">
                  <c:v>11.619510192982267</c:v>
                </c:pt>
                <c:pt idx="6764">
                  <c:v>11.619892456504443</c:v>
                </c:pt>
                <c:pt idx="6765">
                  <c:v>11.620274578765061</c:v>
                </c:pt>
                <c:pt idx="6766">
                  <c:v>11.620656559816315</c:v>
                </c:pt>
                <c:pt idx="6767">
                  <c:v>11.621038399710381</c:v>
                </c:pt>
                <c:pt idx="6768">
                  <c:v>11.621420098499424</c:v>
                </c:pt>
                <c:pt idx="6769">
                  <c:v>11.621801656235579</c:v>
                </c:pt>
                <c:pt idx="6770">
                  <c:v>11.622183072970968</c:v>
                </c:pt>
                <c:pt idx="6771">
                  <c:v>11.622564348757692</c:v>
                </c:pt>
                <c:pt idx="6772">
                  <c:v>11.622945483647834</c:v>
                </c:pt>
                <c:pt idx="6773">
                  <c:v>11.623326477693459</c:v>
                </c:pt>
                <c:pt idx="6774">
                  <c:v>11.623707330946605</c:v>
                </c:pt>
                <c:pt idx="6775">
                  <c:v>11.624088043459301</c:v>
                </c:pt>
                <c:pt idx="6776">
                  <c:v>11.624468615283551</c:v>
                </c:pt>
                <c:pt idx="6777">
                  <c:v>11.624849046471338</c:v>
                </c:pt>
                <c:pt idx="6778">
                  <c:v>11.625229337074634</c:v>
                </c:pt>
                <c:pt idx="6779">
                  <c:v>11.625609487145383</c:v>
                </c:pt>
                <c:pt idx="6780">
                  <c:v>11.625989496735514</c:v>
                </c:pt>
                <c:pt idx="6781">
                  <c:v>11.626369365896936</c:v>
                </c:pt>
                <c:pt idx="6782">
                  <c:v>11.626749094681541</c:v>
                </c:pt>
                <c:pt idx="6783">
                  <c:v>11.627128683141196</c:v>
                </c:pt>
                <c:pt idx="6784">
                  <c:v>11.627508131327758</c:v>
                </c:pt>
                <c:pt idx="6785">
                  <c:v>11.627887439293053</c:v>
                </c:pt>
                <c:pt idx="6786">
                  <c:v>11.6282666070889</c:v>
                </c:pt>
                <c:pt idx="6787">
                  <c:v>11.628645634767091</c:v>
                </c:pt>
                <c:pt idx="6788">
                  <c:v>11.6290245223794</c:v>
                </c:pt>
                <c:pt idx="6789">
                  <c:v>11.629403269977583</c:v>
                </c:pt>
                <c:pt idx="6790">
                  <c:v>11.629781877613381</c:v>
                </c:pt>
                <c:pt idx="6791">
                  <c:v>11.630160345338506</c:v>
                </c:pt>
                <c:pt idx="6792">
                  <c:v>11.630538673204661</c:v>
                </c:pt>
                <c:pt idx="6793">
                  <c:v>11.630916861263524</c:v>
                </c:pt>
                <c:pt idx="6794">
                  <c:v>11.631294909566753</c:v>
                </c:pt>
                <c:pt idx="6795">
                  <c:v>11.63167281816599</c:v>
                </c:pt>
                <c:pt idx="6796">
                  <c:v>11.632050587112861</c:v>
                </c:pt>
                <c:pt idx="6797">
                  <c:v>11.632428216458967</c:v>
                </c:pt>
                <c:pt idx="6798">
                  <c:v>11.632805706255892</c:v>
                </c:pt>
                <c:pt idx="6799">
                  <c:v>11.633183056555202</c:v>
                </c:pt>
                <c:pt idx="6800">
                  <c:v>11.63356026740844</c:v>
                </c:pt>
                <c:pt idx="6801">
                  <c:v>11.633937338867133</c:v>
                </c:pt>
                <c:pt idx="6802">
                  <c:v>11.634314270982795</c:v>
                </c:pt>
                <c:pt idx="6803">
                  <c:v>11.63469106380691</c:v>
                </c:pt>
                <c:pt idx="6804">
                  <c:v>11.635067717390946</c:v>
                </c:pt>
                <c:pt idx="6805">
                  <c:v>11.635444231786359</c:v>
                </c:pt>
                <c:pt idx="6806">
                  <c:v>11.635820607044577</c:v>
                </c:pt>
                <c:pt idx="6807">
                  <c:v>11.636196843217014</c:v>
                </c:pt>
                <c:pt idx="6808">
                  <c:v>11.636572940355068</c:v>
                </c:pt>
                <c:pt idx="6809">
                  <c:v>11.636948898510106</c:v>
                </c:pt>
                <c:pt idx="6810">
                  <c:v>11.63732471773349</c:v>
                </c:pt>
                <c:pt idx="6811">
                  <c:v>11.637700398076554</c:v>
                </c:pt>
                <c:pt idx="6812">
                  <c:v>11.638075939590616</c:v>
                </c:pt>
                <c:pt idx="6813">
                  <c:v>11.638451342326976</c:v>
                </c:pt>
                <c:pt idx="6814">
                  <c:v>11.638826606336913</c:v>
                </c:pt>
                <c:pt idx="6815">
                  <c:v>11.639201731671692</c:v>
                </c:pt>
                <c:pt idx="6816">
                  <c:v>11.639576718382548</c:v>
                </c:pt>
                <c:pt idx="6817">
                  <c:v>11.639951566520711</c:v>
                </c:pt>
                <c:pt idx="6818">
                  <c:v>11.640326276137381</c:v>
                </c:pt>
                <c:pt idx="6819">
                  <c:v>11.640700847283746</c:v>
                </c:pt>
                <c:pt idx="6820">
                  <c:v>11.64107528001097</c:v>
                </c:pt>
                <c:pt idx="6821">
                  <c:v>11.641449574370203</c:v>
                </c:pt>
                <c:pt idx="6822">
                  <c:v>11.641823730412572</c:v>
                </c:pt>
                <c:pt idx="6823">
                  <c:v>11.642197748189187</c:v>
                </c:pt>
                <c:pt idx="6824">
                  <c:v>11.64257162775114</c:v>
                </c:pt>
                <c:pt idx="6825">
                  <c:v>11.642945369149501</c:v>
                </c:pt>
                <c:pt idx="6826">
                  <c:v>11.643318972435324</c:v>
                </c:pt>
                <c:pt idx="6827">
                  <c:v>11.643692437659647</c:v>
                </c:pt>
                <c:pt idx="6828">
                  <c:v>11.64406576487348</c:v>
                </c:pt>
                <c:pt idx="6829">
                  <c:v>11.644438954127821</c:v>
                </c:pt>
                <c:pt idx="6830">
                  <c:v>11.64481200547365</c:v>
                </c:pt>
                <c:pt idx="6831">
                  <c:v>11.645184918961922</c:v>
                </c:pt>
                <c:pt idx="6832">
                  <c:v>11.645557694643582</c:v>
                </c:pt>
                <c:pt idx="6833">
                  <c:v>11.645930332569549</c:v>
                </c:pt>
                <c:pt idx="6834">
                  <c:v>11.646302832790724</c:v>
                </c:pt>
                <c:pt idx="6835">
                  <c:v>11.646675195357993</c:v>
                </c:pt>
                <c:pt idx="6836">
                  <c:v>11.647047420322217</c:v>
                </c:pt>
                <c:pt idx="6837">
                  <c:v>11.647419507734247</c:v>
                </c:pt>
                <c:pt idx="6838">
                  <c:v>11.647791457644907</c:v>
                </c:pt>
                <c:pt idx="6839">
                  <c:v>11.648163270105007</c:v>
                </c:pt>
                <c:pt idx="6840">
                  <c:v>11.648534945165336</c:v>
                </c:pt>
                <c:pt idx="6841">
                  <c:v>11.648906482876665</c:v>
                </c:pt>
                <c:pt idx="6842">
                  <c:v>11.649277883289747</c:v>
                </c:pt>
                <c:pt idx="6843">
                  <c:v>11.649649146455316</c:v>
                </c:pt>
                <c:pt idx="6844">
                  <c:v>11.650020272424083</c:v>
                </c:pt>
                <c:pt idx="6845">
                  <c:v>11.650391261246748</c:v>
                </c:pt>
                <c:pt idx="6846">
                  <c:v>11.650762112973988</c:v>
                </c:pt>
                <c:pt idx="6847">
                  <c:v>11.651132827656458</c:v>
                </c:pt>
                <c:pt idx="6848">
                  <c:v>11.651503405344799</c:v>
                </c:pt>
                <c:pt idx="6849">
                  <c:v>11.651873846089638</c:v>
                </c:pt>
                <c:pt idx="6850">
                  <c:v>11.652244149941568</c:v>
                </c:pt>
                <c:pt idx="6851">
                  <c:v>11.65261431695118</c:v>
                </c:pt>
                <c:pt idx="6852">
                  <c:v>11.652984347169035</c:v>
                </c:pt>
                <c:pt idx="6853">
                  <c:v>11.653354240645681</c:v>
                </c:pt>
                <c:pt idx="6854">
                  <c:v>11.653723997431646</c:v>
                </c:pt>
                <c:pt idx="6855">
                  <c:v>11.654093617577438</c:v>
                </c:pt>
                <c:pt idx="6856">
                  <c:v>11.654463101133549</c:v>
                </c:pt>
                <c:pt idx="6857">
                  <c:v>11.654832448150446</c:v>
                </c:pt>
                <c:pt idx="6858">
                  <c:v>11.655201658678587</c:v>
                </c:pt>
                <c:pt idx="6859">
                  <c:v>11.655570732768405</c:v>
                </c:pt>
                <c:pt idx="6860">
                  <c:v>11.655939670470316</c:v>
                </c:pt>
                <c:pt idx="6861">
                  <c:v>11.656308471834715</c:v>
                </c:pt>
                <c:pt idx="6862">
                  <c:v>11.656677136911982</c:v>
                </c:pt>
                <c:pt idx="6863">
                  <c:v>11.657045665752477</c:v>
                </c:pt>
                <c:pt idx="6864">
                  <c:v>11.657414058406545</c:v>
                </c:pt>
                <c:pt idx="6865">
                  <c:v>11.6577823149245</c:v>
                </c:pt>
                <c:pt idx="6866">
                  <c:v>11.658150435356655</c:v>
                </c:pt>
                <c:pt idx="6867">
                  <c:v>11.658518419753287</c:v>
                </c:pt>
                <c:pt idx="6868">
                  <c:v>11.65888626816467</c:v>
                </c:pt>
                <c:pt idx="6869">
                  <c:v>11.659253980641051</c:v>
                </c:pt>
                <c:pt idx="6870">
                  <c:v>11.659621557232656</c:v>
                </c:pt>
                <c:pt idx="6871">
                  <c:v>11.659988997989702</c:v>
                </c:pt>
                <c:pt idx="6872">
                  <c:v>11.660356302962377</c:v>
                </c:pt>
                <c:pt idx="6873">
                  <c:v>11.660723472200857</c:v>
                </c:pt>
                <c:pt idx="6874">
                  <c:v>11.661090505755297</c:v>
                </c:pt>
                <c:pt idx="6875">
                  <c:v>11.661457403675834</c:v>
                </c:pt>
                <c:pt idx="6876">
                  <c:v>11.661824166012588</c:v>
                </c:pt>
                <c:pt idx="6877">
                  <c:v>11.662190792815657</c:v>
                </c:pt>
                <c:pt idx="6878">
                  <c:v>11.662557284135126</c:v>
                </c:pt>
                <c:pt idx="6879">
                  <c:v>11.662923640021054</c:v>
                </c:pt>
                <c:pt idx="6880">
                  <c:v>11.663289860523486</c:v>
                </c:pt>
                <c:pt idx="6881">
                  <c:v>11.663655945692451</c:v>
                </c:pt>
                <c:pt idx="6882">
                  <c:v>11.664021895577953</c:v>
                </c:pt>
                <c:pt idx="6883">
                  <c:v>11.664387710229985</c:v>
                </c:pt>
                <c:pt idx="6884">
                  <c:v>11.664753389698513</c:v>
                </c:pt>
                <c:pt idx="6885">
                  <c:v>11.665118934033492</c:v>
                </c:pt>
                <c:pt idx="6886">
                  <c:v>11.665484343284858</c:v>
                </c:pt>
                <c:pt idx="6887">
                  <c:v>11.665849617502522</c:v>
                </c:pt>
                <c:pt idx="6888">
                  <c:v>11.666214756736382</c:v>
                </c:pt>
                <c:pt idx="6889">
                  <c:v>11.666579761036317</c:v>
                </c:pt>
                <c:pt idx="6890">
                  <c:v>11.666944630452186</c:v>
                </c:pt>
                <c:pt idx="6891">
                  <c:v>11.667309365033832</c:v>
                </c:pt>
                <c:pt idx="6892">
                  <c:v>11.667673964831078</c:v>
                </c:pt>
                <c:pt idx="6893">
                  <c:v>11.668038429893727</c:v>
                </c:pt>
                <c:pt idx="6894">
                  <c:v>11.668402760271567</c:v>
                </c:pt>
                <c:pt idx="6895">
                  <c:v>11.668766956014366</c:v>
                </c:pt>
                <c:pt idx="6896">
                  <c:v>11.669131017171871</c:v>
                </c:pt>
                <c:pt idx="6897">
                  <c:v>11.669494943793817</c:v>
                </c:pt>
                <c:pt idx="6898">
                  <c:v>11.669858735929912</c:v>
                </c:pt>
                <c:pt idx="6899">
                  <c:v>11.670222393629855</c:v>
                </c:pt>
                <c:pt idx="6900">
                  <c:v>11.67058591694332</c:v>
                </c:pt>
                <c:pt idx="6901">
                  <c:v>11.670949305919963</c:v>
                </c:pt>
                <c:pt idx="6902">
                  <c:v>11.671312560609429</c:v>
                </c:pt>
                <c:pt idx="6903">
                  <c:v>11.671675681061334</c:v>
                </c:pt>
                <c:pt idx="6904">
                  <c:v>11.67203866732528</c:v>
                </c:pt>
                <c:pt idx="6905">
                  <c:v>11.672401519450855</c:v>
                </c:pt>
                <c:pt idx="6906">
                  <c:v>11.672764237487621</c:v>
                </c:pt>
                <c:pt idx="6907">
                  <c:v>11.67312682148513</c:v>
                </c:pt>
                <c:pt idx="6908">
                  <c:v>11.673489271492908</c:v>
                </c:pt>
                <c:pt idx="6909">
                  <c:v>11.67385158756047</c:v>
                </c:pt>
                <c:pt idx="6910">
                  <c:v>11.674213769737305</c:v>
                </c:pt>
                <c:pt idx="6911">
                  <c:v>11.67457581807289</c:v>
                </c:pt>
                <c:pt idx="6912">
                  <c:v>11.674937732616678</c:v>
                </c:pt>
                <c:pt idx="6913">
                  <c:v>11.675299513418111</c:v>
                </c:pt>
                <c:pt idx="6914">
                  <c:v>11.675661160526605</c:v>
                </c:pt>
                <c:pt idx="6915">
                  <c:v>11.676022673991566</c:v>
                </c:pt>
                <c:pt idx="6916">
                  <c:v>11.676384053862371</c:v>
                </c:pt>
                <c:pt idx="6917">
                  <c:v>11.676745300188392</c:v>
                </c:pt>
                <c:pt idx="6918">
                  <c:v>11.67710641301897</c:v>
                </c:pt>
                <c:pt idx="6919">
                  <c:v>11.677467392403436</c:v>
                </c:pt>
                <c:pt idx="6920">
                  <c:v>11.677828238391102</c:v>
                </c:pt>
                <c:pt idx="6921">
                  <c:v>11.678188951031256</c:v>
                </c:pt>
                <c:pt idx="6922">
                  <c:v>11.678549530373173</c:v>
                </c:pt>
                <c:pt idx="6923">
                  <c:v>11.678909976466112</c:v>
                </c:pt>
                <c:pt idx="6924">
                  <c:v>11.679270289359307</c:v>
                </c:pt>
                <c:pt idx="6925">
                  <c:v>11.679630469101978</c:v>
                </c:pt>
                <c:pt idx="6926">
                  <c:v>11.679990515743327</c:v>
                </c:pt>
                <c:pt idx="6927">
                  <c:v>11.680350429332536</c:v>
                </c:pt>
                <c:pt idx="6928">
                  <c:v>11.680710209918768</c:v>
                </c:pt>
                <c:pt idx="6929">
                  <c:v>11.681069857551174</c:v>
                </c:pt>
                <c:pt idx="6930">
                  <c:v>11.681429372278879</c:v>
                </c:pt>
                <c:pt idx="6931">
                  <c:v>11.681788754150995</c:v>
                </c:pt>
                <c:pt idx="6932">
                  <c:v>11.682148003216613</c:v>
                </c:pt>
                <c:pt idx="6933">
                  <c:v>11.682507119524805</c:v>
                </c:pt>
                <c:pt idx="6934">
                  <c:v>11.682866103124631</c:v>
                </c:pt>
                <c:pt idx="6935">
                  <c:v>11.683224954065127</c:v>
                </c:pt>
                <c:pt idx="6936">
                  <c:v>11.683583672395311</c:v>
                </c:pt>
                <c:pt idx="6937">
                  <c:v>11.683942258164187</c:v>
                </c:pt>
                <c:pt idx="6938">
                  <c:v>11.684300711420736</c:v>
                </c:pt>
                <c:pt idx="6939">
                  <c:v>11.684659032213924</c:v>
                </c:pt>
                <c:pt idx="6940">
                  <c:v>11.685017220592702</c:v>
                </c:pt>
                <c:pt idx="6941">
                  <c:v>11.685375276605992</c:v>
                </c:pt>
                <c:pt idx="6942">
                  <c:v>11.68573320030271</c:v>
                </c:pt>
                <c:pt idx="6943">
                  <c:v>11.686090991731749</c:v>
                </c:pt>
                <c:pt idx="6944">
                  <c:v>11.68644865094198</c:v>
                </c:pt>
                <c:pt idx="6945">
                  <c:v>11.686806177982266</c:v>
                </c:pt>
                <c:pt idx="6946">
                  <c:v>11.68716357290144</c:v>
                </c:pt>
                <c:pt idx="6947">
                  <c:v>11.687520835748327</c:v>
                </c:pt>
                <c:pt idx="6948">
                  <c:v>11.687877966571726</c:v>
                </c:pt>
                <c:pt idx="6949">
                  <c:v>11.688234965420422</c:v>
                </c:pt>
                <c:pt idx="6950">
                  <c:v>11.688591832343183</c:v>
                </c:pt>
                <c:pt idx="6951">
                  <c:v>11.68894856738876</c:v>
                </c:pt>
                <c:pt idx="6952">
                  <c:v>11.689305170605881</c:v>
                </c:pt>
                <c:pt idx="6953">
                  <c:v>11.689661642043257</c:v>
                </c:pt>
                <c:pt idx="6954">
                  <c:v>11.690017981749586</c:v>
                </c:pt>
                <c:pt idx="6955">
                  <c:v>11.690374189773545</c:v>
                </c:pt>
                <c:pt idx="6956">
                  <c:v>11.690730266163786</c:v>
                </c:pt>
                <c:pt idx="6957">
                  <c:v>11.691086210968958</c:v>
                </c:pt>
                <c:pt idx="6958">
                  <c:v>11.691442024237681</c:v>
                </c:pt>
                <c:pt idx="6959">
                  <c:v>11.691797706018557</c:v>
                </c:pt>
                <c:pt idx="6960">
                  <c:v>11.692153256360175</c:v>
                </c:pt>
                <c:pt idx="6961">
                  <c:v>11.692508675311105</c:v>
                </c:pt>
                <c:pt idx="6962">
                  <c:v>11.692863962919896</c:v>
                </c:pt>
                <c:pt idx="6963">
                  <c:v>11.693219119235081</c:v>
                </c:pt>
                <c:pt idx="6964">
                  <c:v>11.693574144305176</c:v>
                </c:pt>
                <c:pt idx="6965">
                  <c:v>11.693929038178675</c:v>
                </c:pt>
                <c:pt idx="6966">
                  <c:v>11.694283800904062</c:v>
                </c:pt>
                <c:pt idx="6967">
                  <c:v>11.694638432529795</c:v>
                </c:pt>
                <c:pt idx="6968">
                  <c:v>11.69499293310432</c:v>
                </c:pt>
                <c:pt idx="6969">
                  <c:v>11.69534730267606</c:v>
                </c:pt>
                <c:pt idx="6970">
                  <c:v>11.695701541293422</c:v>
                </c:pt>
                <c:pt idx="6971">
                  <c:v>11.696055649004798</c:v>
                </c:pt>
                <c:pt idx="6972">
                  <c:v>11.696409625858559</c:v>
                </c:pt>
                <c:pt idx="6973">
                  <c:v>11.696763471903058</c:v>
                </c:pt>
                <c:pt idx="6974">
                  <c:v>11.697117187186633</c:v>
                </c:pt>
                <c:pt idx="6975">
                  <c:v>11.697470771757599</c:v>
                </c:pt>
                <c:pt idx="6976">
                  <c:v>11.697824225664261</c:v>
                </c:pt>
                <c:pt idx="6977">
                  <c:v>11.698177548954899</c:v>
                </c:pt>
                <c:pt idx="6978">
                  <c:v>11.698530741677775</c:v>
                </c:pt>
                <c:pt idx="6979">
                  <c:v>11.698883803881142</c:v>
                </c:pt>
                <c:pt idx="6980">
                  <c:v>11.699236735613221</c:v>
                </c:pt>
                <c:pt idx="6981">
                  <c:v>11.699589536922231</c:v>
                </c:pt>
                <c:pt idx="6982">
                  <c:v>11.699942207856362</c:v>
                </c:pt>
                <c:pt idx="6983">
                  <c:v>11.70029474846379</c:v>
                </c:pt>
                <c:pt idx="6984">
                  <c:v>11.70064715879267</c:v>
                </c:pt>
                <c:pt idx="6985">
                  <c:v>11.700999438891147</c:v>
                </c:pt>
                <c:pt idx="6986">
                  <c:v>11.70135158880734</c:v>
                </c:pt>
                <c:pt idx="6987">
                  <c:v>11.701703608589353</c:v>
                </c:pt>
                <c:pt idx="6988">
                  <c:v>11.702055498285274</c:v>
                </c:pt>
                <c:pt idx="6989">
                  <c:v>11.702407257943173</c:v>
                </c:pt>
                <c:pt idx="6990">
                  <c:v>11.702758887611099</c:v>
                </c:pt>
                <c:pt idx="6991">
                  <c:v>11.703110387337087</c:v>
                </c:pt>
                <c:pt idx="6992">
                  <c:v>11.703461757169151</c:v>
                </c:pt>
                <c:pt idx="6993">
                  <c:v>11.703812997155289</c:v>
                </c:pt>
                <c:pt idx="6994">
                  <c:v>11.704164107343484</c:v>
                </c:pt>
                <c:pt idx="6995">
                  <c:v>11.704515087781695</c:v>
                </c:pt>
                <c:pt idx="6996">
                  <c:v>11.704865938517868</c:v>
                </c:pt>
                <c:pt idx="6997">
                  <c:v>11.70521665959993</c:v>
                </c:pt>
                <c:pt idx="6998">
                  <c:v>11.705567251075792</c:v>
                </c:pt>
                <c:pt idx="6999">
                  <c:v>11.705917712993342</c:v>
                </c:pt>
                <c:pt idx="7000">
                  <c:v>11.706268045400456</c:v>
                </c:pt>
                <c:pt idx="7001">
                  <c:v>11.70661824834499</c:v>
                </c:pt>
                <c:pt idx="7002">
                  <c:v>11.706968321874783</c:v>
                </c:pt>
                <c:pt idx="7003">
                  <c:v>11.707318266037655</c:v>
                </c:pt>
                <c:pt idx="7004">
                  <c:v>11.70766808088141</c:v>
                </c:pt>
                <c:pt idx="7005">
                  <c:v>11.708017766453834</c:v>
                </c:pt>
                <c:pt idx="7006">
                  <c:v>11.708367322802694</c:v>
                </c:pt>
                <c:pt idx="7007">
                  <c:v>11.708716749975739</c:v>
                </c:pt>
                <c:pt idx="7008">
                  <c:v>11.709066048020704</c:v>
                </c:pt>
                <c:pt idx="7009">
                  <c:v>11.709415216985301</c:v>
                </c:pt>
                <c:pt idx="7010">
                  <c:v>11.70976425691723</c:v>
                </c:pt>
                <c:pt idx="7011">
                  <c:v>11.71011316786417</c:v>
                </c:pt>
                <c:pt idx="7012">
                  <c:v>11.710461949873784</c:v>
                </c:pt>
                <c:pt idx="7013">
                  <c:v>11.710810602993714</c:v>
                </c:pt>
                <c:pt idx="7014">
                  <c:v>11.711159127271587</c:v>
                </c:pt>
                <c:pt idx="7015">
                  <c:v>11.711507522755015</c:v>
                </c:pt>
                <c:pt idx="7016">
                  <c:v>11.711855789491588</c:v>
                </c:pt>
                <c:pt idx="7017">
                  <c:v>11.712203927528881</c:v>
                </c:pt>
                <c:pt idx="7018">
                  <c:v>11.71255193691445</c:v>
                </c:pt>
                <c:pt idx="7019">
                  <c:v>11.712899817695833</c:v>
                </c:pt>
                <c:pt idx="7020">
                  <c:v>11.713247569920552</c:v>
                </c:pt>
                <c:pt idx="7021">
                  <c:v>11.713595193636111</c:v>
                </c:pt>
                <c:pt idx="7022">
                  <c:v>11.713942688889997</c:v>
                </c:pt>
                <c:pt idx="7023">
                  <c:v>11.714290055729679</c:v>
                </c:pt>
                <c:pt idx="7024">
                  <c:v>11.714637294202603</c:v>
                </c:pt>
                <c:pt idx="7025">
                  <c:v>11.71498440435621</c:v>
                </c:pt>
                <c:pt idx="7026">
                  <c:v>11.715331386237914</c:v>
                </c:pt>
                <c:pt idx="7027">
                  <c:v>11.71567823989511</c:v>
                </c:pt>
                <c:pt idx="7028">
                  <c:v>11.716024965375183</c:v>
                </c:pt>
                <c:pt idx="7029">
                  <c:v>11.716371562725497</c:v>
                </c:pt>
                <c:pt idx="7030">
                  <c:v>11.716718031993395</c:v>
                </c:pt>
                <c:pt idx="7031">
                  <c:v>11.717064373226206</c:v>
                </c:pt>
                <c:pt idx="7032">
                  <c:v>11.717410586471244</c:v>
                </c:pt>
                <c:pt idx="7033">
                  <c:v>11.717756671775801</c:v>
                </c:pt>
                <c:pt idx="7034">
                  <c:v>11.718102629187152</c:v>
                </c:pt>
                <c:pt idx="7035">
                  <c:v>11.718448458752555</c:v>
                </c:pt>
                <c:pt idx="7036">
                  <c:v>11.718794160519257</c:v>
                </c:pt>
                <c:pt idx="7037">
                  <c:v>11.719139734534474</c:v>
                </c:pt>
                <c:pt idx="7038">
                  <c:v>11.719485180845419</c:v>
                </c:pt>
                <c:pt idx="7039">
                  <c:v>11.719830499499277</c:v>
                </c:pt>
                <c:pt idx="7040">
                  <c:v>11.720175690543222</c:v>
                </c:pt>
                <c:pt idx="7041">
                  <c:v>11.720520754024404</c:v>
                </c:pt>
                <c:pt idx="7042">
                  <c:v>11.720865689989964</c:v>
                </c:pt>
                <c:pt idx="7043">
                  <c:v>11.721210498487018</c:v>
                </c:pt>
                <c:pt idx="7044">
                  <c:v>11.721555179562673</c:v>
                </c:pt>
                <c:pt idx="7045">
                  <c:v>11.721899733264005</c:v>
                </c:pt>
                <c:pt idx="7046">
                  <c:v>11.722244159638089</c:v>
                </c:pt>
                <c:pt idx="7047">
                  <c:v>11.722588458731968</c:v>
                </c:pt>
                <c:pt idx="7048">
                  <c:v>11.72293263059268</c:v>
                </c:pt>
                <c:pt idx="7049">
                  <c:v>11.723276675267238</c:v>
                </c:pt>
                <c:pt idx="7050">
                  <c:v>11.723620592802636</c:v>
                </c:pt>
                <c:pt idx="7051">
                  <c:v>11.723964383245859</c:v>
                </c:pt>
                <c:pt idx="7052">
                  <c:v>11.724308046643868</c:v>
                </c:pt>
                <c:pt idx="7053">
                  <c:v>11.724651583043608</c:v>
                </c:pt>
                <c:pt idx="7054">
                  <c:v>11.724994992492006</c:v>
                </c:pt>
                <c:pt idx="7055">
                  <c:v>11.725338275035977</c:v>
                </c:pt>
                <c:pt idx="7056">
                  <c:v>11.725681430722407</c:v>
                </c:pt>
                <c:pt idx="7057">
                  <c:v>11.726024459598179</c:v>
                </c:pt>
                <c:pt idx="7058">
                  <c:v>11.726367361710148</c:v>
                </c:pt>
                <c:pt idx="7059">
                  <c:v>11.726710137105158</c:v>
                </c:pt>
                <c:pt idx="7060">
                  <c:v>11.727052785830031</c:v>
                </c:pt>
                <c:pt idx="7061">
                  <c:v>11.727395307931575</c:v>
                </c:pt>
                <c:pt idx="7062">
                  <c:v>11.727737703456576</c:v>
                </c:pt>
                <c:pt idx="7063">
                  <c:v>11.728079972451813</c:v>
                </c:pt>
                <c:pt idx="7064">
                  <c:v>11.728422114964037</c:v>
                </c:pt>
                <c:pt idx="7065">
                  <c:v>11.728764131039986</c:v>
                </c:pt>
                <c:pt idx="7066">
                  <c:v>11.72910602072638</c:v>
                </c:pt>
                <c:pt idx="7067">
                  <c:v>11.729447784069922</c:v>
                </c:pt>
                <c:pt idx="7068">
                  <c:v>11.729789421117301</c:v>
                </c:pt>
                <c:pt idx="7069">
                  <c:v>11.730130931915181</c:v>
                </c:pt>
                <c:pt idx="7070">
                  <c:v>11.730472316510216</c:v>
                </c:pt>
                <c:pt idx="7071">
                  <c:v>11.730813574949039</c:v>
                </c:pt>
                <c:pt idx="7072">
                  <c:v>11.731154707278268</c:v>
                </c:pt>
                <c:pt idx="7073">
                  <c:v>11.731495713544504</c:v>
                </c:pt>
                <c:pt idx="7074">
                  <c:v>11.731836593794327</c:v>
                </c:pt>
                <c:pt idx="7075">
                  <c:v>11.732177348074305</c:v>
                </c:pt>
                <c:pt idx="7076">
                  <c:v>11.732517976430984</c:v>
                </c:pt>
                <c:pt idx="7077">
                  <c:v>11.732858478910893</c:v>
                </c:pt>
                <c:pt idx="7078">
                  <c:v>11.733198855560552</c:v>
                </c:pt>
                <c:pt idx="7079">
                  <c:v>11.73353910642645</c:v>
                </c:pt>
                <c:pt idx="7080">
                  <c:v>11.733879231555072</c:v>
                </c:pt>
                <c:pt idx="7081">
                  <c:v>11.734219230992878</c:v>
                </c:pt>
                <c:pt idx="7082">
                  <c:v>11.734559104786312</c:v>
                </c:pt>
                <c:pt idx="7083">
                  <c:v>11.734898852981804</c:v>
                </c:pt>
                <c:pt idx="7084">
                  <c:v>11.735238475625763</c:v>
                </c:pt>
                <c:pt idx="7085">
                  <c:v>11.735577972764586</c:v>
                </c:pt>
                <c:pt idx="7086">
                  <c:v>11.735917344444644</c:v>
                </c:pt>
                <c:pt idx="7087">
                  <c:v>11.736256590712301</c:v>
                </c:pt>
                <c:pt idx="7088">
                  <c:v>11.736595711613896</c:v>
                </c:pt>
                <c:pt idx="7089">
                  <c:v>11.736934707195756</c:v>
                </c:pt>
                <c:pt idx="7090">
                  <c:v>11.737273577504187</c:v>
                </c:pt>
                <c:pt idx="7091">
                  <c:v>11.737612322585482</c:v>
                </c:pt>
                <c:pt idx="7092">
                  <c:v>11.737950942485913</c:v>
                </c:pt>
                <c:pt idx="7093">
                  <c:v>11.738289437251737</c:v>
                </c:pt>
                <c:pt idx="7094">
                  <c:v>11.738627806929195</c:v>
                </c:pt>
                <c:pt idx="7095">
                  <c:v>11.738966051564507</c:v>
                </c:pt>
                <c:pt idx="7096">
                  <c:v>11.739304171203878</c:v>
                </c:pt>
                <c:pt idx="7097">
                  <c:v>11.7396421658935</c:v>
                </c:pt>
                <c:pt idx="7098">
                  <c:v>11.739980035679542</c:v>
                </c:pt>
                <c:pt idx="7099">
                  <c:v>11.740317780608159</c:v>
                </c:pt>
                <c:pt idx="7100">
                  <c:v>11.740655400725485</c:v>
                </c:pt>
                <c:pt idx="7101">
                  <c:v>11.740992896077644</c:v>
                </c:pt>
                <c:pt idx="7102">
                  <c:v>11.741330266710737</c:v>
                </c:pt>
                <c:pt idx="7103">
                  <c:v>11.741667512670849</c:v>
                </c:pt>
                <c:pt idx="7104">
                  <c:v>11.742004634004052</c:v>
                </c:pt>
                <c:pt idx="7105">
                  <c:v>11.742341630756396</c:v>
                </c:pt>
                <c:pt idx="7106">
                  <c:v>11.742678502973916</c:v>
                </c:pt>
                <c:pt idx="7107">
                  <c:v>11.74301525070263</c:v>
                </c:pt>
                <c:pt idx="7108">
                  <c:v>11.743351873988539</c:v>
                </c:pt>
                <c:pt idx="7109">
                  <c:v>11.743688372877628</c:v>
                </c:pt>
                <c:pt idx="7110">
                  <c:v>11.744024747415862</c:v>
                </c:pt>
                <c:pt idx="7111">
                  <c:v>11.744360997649192</c:v>
                </c:pt>
                <c:pt idx="7112">
                  <c:v>11.744697123623549</c:v>
                </c:pt>
                <c:pt idx="7113">
                  <c:v>11.745033125384854</c:v>
                </c:pt>
                <c:pt idx="7114">
                  <c:v>11.745369002979002</c:v>
                </c:pt>
                <c:pt idx="7115">
                  <c:v>11.745704756451875</c:v>
                </c:pt>
                <c:pt idx="7116">
                  <c:v>11.746040385849341</c:v>
                </c:pt>
                <c:pt idx="7117">
                  <c:v>11.746375891217244</c:v>
                </c:pt>
                <c:pt idx="7118">
                  <c:v>11.746711272601418</c:v>
                </c:pt>
                <c:pt idx="7119">
                  <c:v>11.747046530047678</c:v>
                </c:pt>
                <c:pt idx="7120">
                  <c:v>11.747381663601818</c:v>
                </c:pt>
                <c:pt idx="7121">
                  <c:v>11.747716673309624</c:v>
                </c:pt>
                <c:pt idx="7122">
                  <c:v>11.748051559216853</c:v>
                </c:pt>
                <c:pt idx="7123">
                  <c:v>11.748386321369255</c:v>
                </c:pt>
                <c:pt idx="7124">
                  <c:v>11.748720959812561</c:v>
                </c:pt>
                <c:pt idx="7125">
                  <c:v>11.749055474592481</c:v>
                </c:pt>
                <c:pt idx="7126">
                  <c:v>11.749389865754713</c:v>
                </c:pt>
                <c:pt idx="7127">
                  <c:v>11.749724133344936</c:v>
                </c:pt>
                <c:pt idx="7128">
                  <c:v>11.750058277408812</c:v>
                </c:pt>
                <c:pt idx="7129">
                  <c:v>11.750392297991985</c:v>
                </c:pt>
                <c:pt idx="7130">
                  <c:v>11.750726195140084</c:v>
                </c:pt>
                <c:pt idx="7131">
                  <c:v>11.751059968898723</c:v>
                </c:pt>
                <c:pt idx="7132">
                  <c:v>11.751393619313491</c:v>
                </c:pt>
                <c:pt idx="7133">
                  <c:v>11.751727146429973</c:v>
                </c:pt>
                <c:pt idx="7134">
                  <c:v>11.752060550293727</c:v>
                </c:pt>
                <c:pt idx="7135">
                  <c:v>11.752393830950295</c:v>
                </c:pt>
                <c:pt idx="7136">
                  <c:v>11.752726988445207</c:v>
                </c:pt>
                <c:pt idx="7137">
                  <c:v>11.753060022823973</c:v>
                </c:pt>
                <c:pt idx="7138">
                  <c:v>11.753392934132087</c:v>
                </c:pt>
                <c:pt idx="7139">
                  <c:v>11.753725722415025</c:v>
                </c:pt>
                <c:pt idx="7140">
                  <c:v>11.754058387718249</c:v>
                </c:pt>
                <c:pt idx="7141">
                  <c:v>11.754390930087199</c:v>
                </c:pt>
                <c:pt idx="7142">
                  <c:v>11.754723349567307</c:v>
                </c:pt>
                <c:pt idx="7143">
                  <c:v>11.755055646203978</c:v>
                </c:pt>
                <c:pt idx="7144">
                  <c:v>11.755387820042607</c:v>
                </c:pt>
                <c:pt idx="7145">
                  <c:v>11.755719871128568</c:v>
                </c:pt>
                <c:pt idx="7146">
                  <c:v>11.756051799507222</c:v>
                </c:pt>
                <c:pt idx="7147">
                  <c:v>11.756383605223915</c:v>
                </c:pt>
                <c:pt idx="7148">
                  <c:v>11.756715288323967</c:v>
                </c:pt>
                <c:pt idx="7149">
                  <c:v>11.757046848852692</c:v>
                </c:pt>
                <c:pt idx="7150">
                  <c:v>11.757378286855381</c:v>
                </c:pt>
                <c:pt idx="7151">
                  <c:v>11.757709602377309</c:v>
                </c:pt>
                <c:pt idx="7152">
                  <c:v>11.758040795463735</c:v>
                </c:pt>
                <c:pt idx="7153">
                  <c:v>11.7583718661599</c:v>
                </c:pt>
                <c:pt idx="7154">
                  <c:v>11.758702814511034</c:v>
                </c:pt>
                <c:pt idx="7155">
                  <c:v>11.759033640562341</c:v>
                </c:pt>
                <c:pt idx="7156">
                  <c:v>11.759364344359017</c:v>
                </c:pt>
                <c:pt idx="7157">
                  <c:v>11.759694925946237</c:v>
                </c:pt>
                <c:pt idx="7158">
                  <c:v>11.760025385369156</c:v>
                </c:pt>
                <c:pt idx="7159">
                  <c:v>11.760355722672919</c:v>
                </c:pt>
                <c:pt idx="7160">
                  <c:v>11.76068593790265</c:v>
                </c:pt>
                <c:pt idx="7161">
                  <c:v>11.761016031103463</c:v>
                </c:pt>
                <c:pt idx="7162">
                  <c:v>11.761346002320442</c:v>
                </c:pt>
                <c:pt idx="7163">
                  <c:v>11.761675851598667</c:v>
                </c:pt>
                <c:pt idx="7164">
                  <c:v>11.762005578983196</c:v>
                </c:pt>
                <c:pt idx="7165">
                  <c:v>11.762335184519072</c:v>
                </c:pt>
                <c:pt idx="7166">
                  <c:v>11.76266466825132</c:v>
                </c:pt>
                <c:pt idx="7167">
                  <c:v>11.762994030224947</c:v>
                </c:pt>
                <c:pt idx="7168">
                  <c:v>11.76332327048495</c:v>
                </c:pt>
                <c:pt idx="7169">
                  <c:v>11.763652389076297</c:v>
                </c:pt>
                <c:pt idx="7170">
                  <c:v>11.763981386043953</c:v>
                </c:pt>
                <c:pt idx="7171">
                  <c:v>11.764310261432861</c:v>
                </c:pt>
                <c:pt idx="7172">
                  <c:v>11.764639015287941</c:v>
                </c:pt>
                <c:pt idx="7173">
                  <c:v>11.764967647654107</c:v>
                </c:pt>
                <c:pt idx="7174">
                  <c:v>11.765296158576248</c:v>
                </c:pt>
                <c:pt idx="7175">
                  <c:v>11.765624548099245</c:v>
                </c:pt>
                <c:pt idx="7176">
                  <c:v>11.765952816267953</c:v>
                </c:pt>
                <c:pt idx="7177">
                  <c:v>11.766280963127217</c:v>
                </c:pt>
                <c:pt idx="7178">
                  <c:v>11.766608988721863</c:v>
                </c:pt>
                <c:pt idx="7179">
                  <c:v>11.766936893096698</c:v>
                </c:pt>
                <c:pt idx="7180">
                  <c:v>11.76726467629652</c:v>
                </c:pt>
                <c:pt idx="7181">
                  <c:v>11.7675923383661</c:v>
                </c:pt>
                <c:pt idx="7182">
                  <c:v>11.767919879350202</c:v>
                </c:pt>
                <c:pt idx="7183">
                  <c:v>11.768247299293568</c:v>
                </c:pt>
                <c:pt idx="7184">
                  <c:v>11.76857459824093</c:v>
                </c:pt>
                <c:pt idx="7185">
                  <c:v>11.768901776236989</c:v>
                </c:pt>
                <c:pt idx="7186">
                  <c:v>11.769228833326446</c:v>
                </c:pt>
                <c:pt idx="7187">
                  <c:v>11.769555769553975</c:v>
                </c:pt>
                <c:pt idx="7188">
                  <c:v>11.769882584964238</c:v>
                </c:pt>
                <c:pt idx="7189">
                  <c:v>11.770209279601881</c:v>
                </c:pt>
                <c:pt idx="7190">
                  <c:v>11.770535853511531</c:v>
                </c:pt>
                <c:pt idx="7191">
                  <c:v>11.770862306737797</c:v>
                </c:pt>
                <c:pt idx="7192">
                  <c:v>11.771188639325278</c:v>
                </c:pt>
                <c:pt idx="7193">
                  <c:v>11.771514851318548</c:v>
                </c:pt>
                <c:pt idx="7194">
                  <c:v>11.771840942762172</c:v>
                </c:pt>
                <c:pt idx="7195">
                  <c:v>11.772166913700696</c:v>
                </c:pt>
                <c:pt idx="7196">
                  <c:v>11.772492764178647</c:v>
                </c:pt>
                <c:pt idx="7197">
                  <c:v>11.772818494240537</c:v>
                </c:pt>
                <c:pt idx="7198">
                  <c:v>11.773144103930868</c:v>
                </c:pt>
                <c:pt idx="7199">
                  <c:v>11.773469593294111</c:v>
                </c:pt>
                <c:pt idx="7200">
                  <c:v>11.773794962374737</c:v>
                </c:pt>
                <c:pt idx="7201">
                  <c:v>11.774120211217188</c:v>
                </c:pt>
                <c:pt idx="7202">
                  <c:v>11.774445339865895</c:v>
                </c:pt>
                <c:pt idx="7203">
                  <c:v>11.774770348365276</c:v>
                </c:pt>
                <c:pt idx="7204">
                  <c:v>11.775095236759725</c:v>
                </c:pt>
                <c:pt idx="7205">
                  <c:v>11.775420005093624</c:v>
                </c:pt>
                <c:pt idx="7206">
                  <c:v>11.775744653411335</c:v>
                </c:pt>
                <c:pt idx="7207">
                  <c:v>11.776069181757212</c:v>
                </c:pt>
                <c:pt idx="7208">
                  <c:v>11.776393590175585</c:v>
                </c:pt>
                <c:pt idx="7209">
                  <c:v>11.776717878710768</c:v>
                </c:pt>
                <c:pt idx="7210">
                  <c:v>11.777042047407061</c:v>
                </c:pt>
                <c:pt idx="7211">
                  <c:v>11.777366096308747</c:v>
                </c:pt>
                <c:pt idx="7212">
                  <c:v>11.777690025460092</c:v>
                </c:pt>
                <c:pt idx="7213">
                  <c:v>11.77801383490535</c:v>
                </c:pt>
                <c:pt idx="7214">
                  <c:v>11.778337524688748</c:v>
                </c:pt>
                <c:pt idx="7215">
                  <c:v>11.77866109485451</c:v>
                </c:pt>
                <c:pt idx="7216">
                  <c:v>11.778984545446834</c:v>
                </c:pt>
                <c:pt idx="7217">
                  <c:v>11.779307876509906</c:v>
                </c:pt>
                <c:pt idx="7218">
                  <c:v>11.779631088087893</c:v>
                </c:pt>
                <c:pt idx="7219">
                  <c:v>11.779954180224948</c:v>
                </c:pt>
                <c:pt idx="7220">
                  <c:v>11.780277152965207</c:v>
                </c:pt>
                <c:pt idx="7221">
                  <c:v>11.78060000635279</c:v>
                </c:pt>
                <c:pt idx="7222">
                  <c:v>11.780922740431802</c:v>
                </c:pt>
                <c:pt idx="7223">
                  <c:v>11.781245355246325</c:v>
                </c:pt>
                <c:pt idx="7224">
                  <c:v>11.781567850840434</c:v>
                </c:pt>
                <c:pt idx="7225">
                  <c:v>11.781890227258181</c:v>
                </c:pt>
                <c:pt idx="7226">
                  <c:v>11.782212484543606</c:v>
                </c:pt>
                <c:pt idx="7227">
                  <c:v>11.78253462274073</c:v>
                </c:pt>
                <c:pt idx="7228">
                  <c:v>11.782856641893559</c:v>
                </c:pt>
                <c:pt idx="7229">
                  <c:v>11.783178542046082</c:v>
                </c:pt>
                <c:pt idx="7230">
                  <c:v>11.783500323242272</c:v>
                </c:pt>
                <c:pt idx="7231">
                  <c:v>11.783821985526085</c:v>
                </c:pt>
                <c:pt idx="7232">
                  <c:v>11.784143528941465</c:v>
                </c:pt>
                <c:pt idx="7233">
                  <c:v>11.784464953532334</c:v>
                </c:pt>
                <c:pt idx="7234">
                  <c:v>11.784786259342599</c:v>
                </c:pt>
                <c:pt idx="7235">
                  <c:v>11.785107446416154</c:v>
                </c:pt>
                <c:pt idx="7236">
                  <c:v>11.785428514796871</c:v>
                </c:pt>
                <c:pt idx="7237">
                  <c:v>11.785749464528614</c:v>
                </c:pt>
                <c:pt idx="7238">
                  <c:v>11.786070295655225</c:v>
                </c:pt>
                <c:pt idx="7239">
                  <c:v>11.78639100822053</c:v>
                </c:pt>
                <c:pt idx="7240">
                  <c:v>11.786711602268342</c:v>
                </c:pt>
                <c:pt idx="7241">
                  <c:v>11.787032077842454</c:v>
                </c:pt>
                <c:pt idx="7242">
                  <c:v>11.787352434986644</c:v>
                </c:pt>
                <c:pt idx="7243">
                  <c:v>11.787672673744675</c:v>
                </c:pt>
                <c:pt idx="7244">
                  <c:v>11.787992794160296</c:v>
                </c:pt>
                <c:pt idx="7245">
                  <c:v>11.788312796277232</c:v>
                </c:pt>
                <c:pt idx="7246">
                  <c:v>11.7886326801392</c:v>
                </c:pt>
                <c:pt idx="7247">
                  <c:v>11.788952445789896</c:v>
                </c:pt>
                <c:pt idx="7248">
                  <c:v>11.789272093273002</c:v>
                </c:pt>
                <c:pt idx="7249">
                  <c:v>11.789591622632187</c:v>
                </c:pt>
                <c:pt idx="7250">
                  <c:v>11.789911033911094</c:v>
                </c:pt>
                <c:pt idx="7251">
                  <c:v>11.790230327153363</c:v>
                </c:pt>
                <c:pt idx="7252">
                  <c:v>11.790549502402605</c:v>
                </c:pt>
                <c:pt idx="7253">
                  <c:v>11.790868559702425</c:v>
                </c:pt>
                <c:pt idx="7254">
                  <c:v>11.791187499096406</c:v>
                </c:pt>
                <c:pt idx="7255">
                  <c:v>11.791506320628116</c:v>
                </c:pt>
                <c:pt idx="7256">
                  <c:v>11.79182502434111</c:v>
                </c:pt>
                <c:pt idx="7257">
                  <c:v>11.792143610278922</c:v>
                </c:pt>
                <c:pt idx="7258">
                  <c:v>11.792462078485075</c:v>
                </c:pt>
                <c:pt idx="7259">
                  <c:v>11.792780429003072</c:v>
                </c:pt>
                <c:pt idx="7260">
                  <c:v>11.7930986618764</c:v>
                </c:pt>
                <c:pt idx="7261">
                  <c:v>11.793416777148535</c:v>
                </c:pt>
                <c:pt idx="7262">
                  <c:v>11.793734774862928</c:v>
                </c:pt>
                <c:pt idx="7263">
                  <c:v>11.794052655063023</c:v>
                </c:pt>
                <c:pt idx="7264">
                  <c:v>11.794370417792242</c:v>
                </c:pt>
                <c:pt idx="7265">
                  <c:v>11.794688063093997</c:v>
                </c:pt>
                <c:pt idx="7266">
                  <c:v>11.795005591011675</c:v>
                </c:pt>
                <c:pt idx="7267">
                  <c:v>11.795323001588653</c:v>
                </c:pt>
                <c:pt idx="7268">
                  <c:v>11.795640294868294</c:v>
                </c:pt>
                <c:pt idx="7269">
                  <c:v>11.795957470893939</c:v>
                </c:pt>
                <c:pt idx="7270">
                  <c:v>11.796274529708915</c:v>
                </c:pt>
                <c:pt idx="7271">
                  <c:v>11.796591471356535</c:v>
                </c:pt>
                <c:pt idx="7272">
                  <c:v>11.796908295880097</c:v>
                </c:pt>
                <c:pt idx="7273">
                  <c:v>11.797225003322881</c:v>
                </c:pt>
                <c:pt idx="7274">
                  <c:v>11.797541593728146</c:v>
                </c:pt>
                <c:pt idx="7275">
                  <c:v>11.797858067139147</c:v>
                </c:pt>
                <c:pt idx="7276">
                  <c:v>11.798174423599107</c:v>
                </c:pt>
                <c:pt idx="7277">
                  <c:v>11.798490663151252</c:v>
                </c:pt>
                <c:pt idx="7278">
                  <c:v>11.798806785838774</c:v>
                </c:pt>
                <c:pt idx="7279">
                  <c:v>11.79912279170486</c:v>
                </c:pt>
                <c:pt idx="7280">
                  <c:v>11.799438680792678</c:v>
                </c:pt>
                <c:pt idx="7281">
                  <c:v>11.799754453145383</c:v>
                </c:pt>
                <c:pt idx="7282">
                  <c:v>11.800070108806105</c:v>
                </c:pt>
                <c:pt idx="7283">
                  <c:v>11.800385647817969</c:v>
                </c:pt>
                <c:pt idx="7284">
                  <c:v>11.800701070224077</c:v>
                </c:pt>
                <c:pt idx="7285">
                  <c:v>11.801016376067521</c:v>
                </c:pt>
                <c:pt idx="7286">
                  <c:v>11.801331565391369</c:v>
                </c:pt>
                <c:pt idx="7287">
                  <c:v>11.801646638238678</c:v>
                </c:pt>
                <c:pt idx="7288">
                  <c:v>11.801961594652491</c:v>
                </c:pt>
                <c:pt idx="7289">
                  <c:v>11.802276434675832</c:v>
                </c:pt>
                <c:pt idx="7290">
                  <c:v>11.80259115835171</c:v>
                </c:pt>
                <c:pt idx="7291">
                  <c:v>11.802905765723116</c:v>
                </c:pt>
                <c:pt idx="7292">
                  <c:v>11.803220256833031</c:v>
                </c:pt>
                <c:pt idx="7293">
                  <c:v>11.803534631724412</c:v>
                </c:pt>
                <c:pt idx="7294">
                  <c:v>11.803848890440207</c:v>
                </c:pt>
                <c:pt idx="7295">
                  <c:v>11.804163033023343</c:v>
                </c:pt>
                <c:pt idx="7296">
                  <c:v>11.804477059516737</c:v>
                </c:pt>
                <c:pt idx="7297">
                  <c:v>11.804790969963284</c:v>
                </c:pt>
                <c:pt idx="7298">
                  <c:v>11.805104764405867</c:v>
                </c:pt>
                <c:pt idx="7299">
                  <c:v>11.805418442887351</c:v>
                </c:pt>
                <c:pt idx="7300">
                  <c:v>11.80573200545058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5005008"/>
        <c:axId val="685009360"/>
      </c:scatterChart>
      <c:valAx>
        <c:axId val="685005008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 b="1"/>
                </a:pPr>
                <a:r>
                  <a:rPr lang="en-AU" sz="1200" b="1"/>
                  <a:t>time</a:t>
                </a:r>
                <a:r>
                  <a:rPr lang="en-AU" sz="1200" b="1" baseline="0"/>
                  <a:t> (years)</a:t>
                </a:r>
                <a:endParaRPr lang="en-AU" sz="1200" b="1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685009360"/>
        <c:crosses val="autoZero"/>
        <c:crossBetween val="midCat"/>
      </c:valAx>
      <c:valAx>
        <c:axId val="68500936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 b="1"/>
                </a:pPr>
                <a:r>
                  <a:rPr lang="en-AU" sz="1200" b="1" baseline="0"/>
                  <a:t>snout vent length (cm)</a:t>
                </a:r>
                <a:endParaRPr lang="en-AU" sz="1200" b="1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685005008"/>
        <c:crosses val="autoZero"/>
        <c:crossBetween val="midCat"/>
      </c:valAx>
      <c:spPr>
        <a:ln>
          <a:solidFill>
            <a:srgbClr val="000000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AU" sz="1400"/>
              <a:t>ontogenetic respiration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deb model'!$CA$33</c:f>
              <c:strCache>
                <c:ptCount val="1"/>
                <c:pt idx="0">
                  <c:v>mlO2/g/h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'deb model'!$AZ$34:$AZ$5509</c:f>
              <c:numCache>
                <c:formatCode>General</c:formatCode>
                <c:ptCount val="5476"/>
                <c:pt idx="0">
                  <c:v>1.1654799425287358E-5</c:v>
                </c:pt>
                <c:pt idx="1">
                  <c:v>1.1682505615557007E-5</c:v>
                </c:pt>
                <c:pt idx="2">
                  <c:v>1.1789947167248599E-5</c:v>
                </c:pt>
                <c:pt idx="3">
                  <c:v>1.1980521778866564E-5</c:v>
                </c:pt>
                <c:pt idx="4">
                  <c:v>1.2263139950577229E-5</c:v>
                </c:pt>
                <c:pt idx="5">
                  <c:v>1.2642107351992242E-5</c:v>
                </c:pt>
                <c:pt idx="6">
                  <c:v>1.3114976283959989E-5</c:v>
                </c:pt>
                <c:pt idx="7">
                  <c:v>1.3671143891773762E-5</c:v>
                </c:pt>
                <c:pt idx="8">
                  <c:v>1.4291801230530751E-5</c:v>
                </c:pt>
                <c:pt idx="9">
                  <c:v>1.4951527808547197E-5</c:v>
                </c:pt>
                <c:pt idx="10">
                  <c:v>1.5621299824060936E-5</c:v>
                </c:pt>
                <c:pt idx="11">
                  <c:v>1.627219611822034E-5</c:v>
                </c:pt>
                <c:pt idx="12">
                  <c:v>1.6878893978907262E-5</c:v>
                </c:pt>
                <c:pt idx="13">
                  <c:v>1.7422211215991339E-5</c:v>
                </c:pt>
                <c:pt idx="14">
                  <c:v>1.7577933354351622E-5</c:v>
                </c:pt>
                <c:pt idx="15">
                  <c:v>1.9436289596011269E-5</c:v>
                </c:pt>
                <c:pt idx="16">
                  <c:v>2.1398160303680067E-5</c:v>
                </c:pt>
                <c:pt idx="17">
                  <c:v>2.3468255484836499E-5</c:v>
                </c:pt>
                <c:pt idx="18">
                  <c:v>2.5651843628856344E-5</c:v>
                </c:pt>
                <c:pt idx="19">
                  <c:v>2.7954176724774805E-5</c:v>
                </c:pt>
                <c:pt idx="20">
                  <c:v>3.0380302541769242E-5</c:v>
                </c:pt>
                <c:pt idx="21">
                  <c:v>3.2935025936087739E-5</c:v>
                </c:pt>
                <c:pt idx="22">
                  <c:v>3.5622924738122047E-5</c:v>
                </c:pt>
                <c:pt idx="23">
                  <c:v>3.8448382247026683E-5</c:v>
                </c:pt>
                <c:pt idx="24">
                  <c:v>4.1415621413401783E-5</c:v>
                </c:pt>
                <c:pt idx="25">
                  <c:v>4.4528735363937615E-5</c:v>
                </c:pt>
                <c:pt idx="26">
                  <c:v>4.7791712864054452E-5</c:v>
                </c:pt>
                <c:pt idx="27">
                  <c:v>5.1208458859667848E-5</c:v>
                </c:pt>
                <c:pt idx="28">
                  <c:v>5.4782810763833448E-5</c:v>
                </c:pt>
                <c:pt idx="29">
                  <c:v>5.8518551255625746E-5</c:v>
                </c:pt>
                <c:pt idx="30">
                  <c:v>6.241941829787961E-5</c:v>
                </c:pt>
                <c:pt idx="31">
                  <c:v>6.648911296962311E-5</c:v>
                </c:pt>
                <c:pt idx="32">
                  <c:v>7.0731305594392915E-5</c:v>
                </c:pt>
                <c:pt idx="33">
                  <c:v>7.5149640544182428E-5</c:v>
                </c:pt>
                <c:pt idx="34">
                  <c:v>7.9747740014966915E-5</c:v>
                </c:pt>
                <c:pt idx="35">
                  <c:v>8.4529207002924801E-5</c:v>
                </c:pt>
                <c:pt idx="36">
                  <c:v>8.9497627658222746E-5</c:v>
                </c:pt>
                <c:pt idx="37">
                  <c:v>9.4656573152815949E-5</c:v>
                </c:pt>
                <c:pt idx="38">
                  <c:v>1.0000960116763309E-4</c:v>
                </c:pt>
                <c:pt idx="39">
                  <c:v>1.0556025708067172E-4</c:v>
                </c:pt>
                <c:pt idx="40">
                  <c:v>1.1131207491924655E-4</c:v>
                </c:pt>
                <c:pt idx="41">
                  <c:v>1.1726857812559976E-4</c:v>
                </c:pt>
                <c:pt idx="42">
                  <c:v>1.2343328017429142E-4</c:v>
                </c:pt>
                <c:pt idx="43">
                  <c:v>1.298096850714684E-4</c:v>
                </c:pt>
                <c:pt idx="44">
                  <c:v>1.3640128775967652E-4</c:v>
                </c:pt>
                <c:pt idx="45">
                  <c:v>1.4321157444689117E-4</c:v>
                </c:pt>
                <c:pt idx="46">
                  <c:v>1.5024402287455588E-4</c:v>
                </c:pt>
                <c:pt idx="47">
                  <c:v>1.575021025363844E-4</c:v>
                </c:pt>
                <c:pt idx="48">
                  <c:v>1.6498927485730205E-4</c:v>
                </c:pt>
                <c:pt idx="49">
                  <c:v>1.7270899334003134E-4</c:v>
                </c:pt>
                <c:pt idx="50">
                  <c:v>1.8066470368534668E-4</c:v>
                </c:pt>
                <c:pt idx="51">
                  <c:v>1.8885984389085427E-4</c:v>
                </c:pt>
                <c:pt idx="52">
                  <c:v>1.9729784433221962E-4</c:v>
                </c:pt>
                <c:pt idx="53">
                  <c:v>2.0598212783002327E-4</c:v>
                </c:pt>
                <c:pt idx="54">
                  <c:v>2.1491610970482996E-4</c:v>
                </c:pt>
                <c:pt idx="55">
                  <c:v>2.241031978225786E-4</c:v>
                </c:pt>
                <c:pt idx="56">
                  <c:v>2.3354679263201517E-4</c:v>
                </c:pt>
                <c:pt idx="57">
                  <c:v>2.4325028719558031E-4</c:v>
                </c:pt>
                <c:pt idx="58">
                  <c:v>2.532170672149102E-4</c:v>
                </c:pt>
                <c:pt idx="59">
                  <c:v>2.634505110519046E-4</c:v>
                </c:pt>
                <c:pt idx="60">
                  <c:v>2.7395398974614925E-4</c:v>
                </c:pt>
                <c:pt idx="61">
                  <c:v>2.8473086702934276E-4</c:v>
                </c:pt>
                <c:pt idx="62">
                  <c:v>2.9578449933726565E-4</c:v>
                </c:pt>
                <c:pt idx="63">
                  <c:v>3.0711823581973911E-4</c:v>
                </c:pt>
                <c:pt idx="64">
                  <c:v>3.1873541834894219E-4</c:v>
                </c:pt>
                <c:pt idx="65">
                  <c:v>3.3063938152639758E-4</c:v>
                </c:pt>
                <c:pt idx="66">
                  <c:v>3.4283345268888021E-4</c:v>
                </c:pt>
                <c:pt idx="67">
                  <c:v>3.5532095191346413E-4</c:v>
                </c:pt>
                <c:pt idx="68">
                  <c:v>3.6810519202188394E-4</c:v>
                </c:pt>
                <c:pt idx="69">
                  <c:v>3.8118947858435984E-4</c:v>
                </c:pt>
                <c:pt idx="70">
                  <c:v>3.9457710992301081E-4</c:v>
                </c:pt>
                <c:pt idx="71">
                  <c:v>4.0827137711495611E-4</c:v>
                </c:pt>
                <c:pt idx="72">
                  <c:v>4.2227556399519484E-4</c:v>
                </c:pt>
                <c:pt idx="73">
                  <c:v>4.3659294715933119E-4</c:v>
                </c:pt>
                <c:pt idx="74">
                  <c:v>4.5122679596620754E-4</c:v>
                </c:pt>
                <c:pt idx="75">
                  <c:v>4.6618037254049255E-4</c:v>
                </c:pt>
                <c:pt idx="76">
                  <c:v>4.8145693177526633E-4</c:v>
                </c:pt>
                <c:pt idx="77">
                  <c:v>4.9705972133463536E-4</c:v>
                </c:pt>
                <c:pt idx="78">
                  <c:v>5.1299198165640424E-4</c:v>
                </c:pt>
                <c:pt idx="79">
                  <c:v>5.2925694595482801E-4</c:v>
                </c:pt>
                <c:pt idx="80">
                  <c:v>5.4585784022346162E-4</c:v>
                </c:pt>
                <c:pt idx="81">
                  <c:v>5.6279788323812226E-4</c:v>
                </c:pt>
                <c:pt idx="82">
                  <c:v>5.8008028655997493E-4</c:v>
                </c:pt>
                <c:pt idx="83">
                  <c:v>5.9770825453875093E-4</c:v>
                </c:pt>
                <c:pt idx="84">
                  <c:v>6.1568498431610618E-4</c:v>
                </c:pt>
                <c:pt idx="85">
                  <c:v>6.3401366582912361E-4</c:v>
                </c:pt>
                <c:pt idx="86">
                  <c:v>6.5269748181396355E-4</c:v>
                </c:pt>
                <c:pt idx="87">
                  <c:v>6.7173960780966368E-4</c:v>
                </c:pt>
                <c:pt idx="88">
                  <c:v>6.9114321216209211E-4</c:v>
                </c:pt>
                <c:pt idx="89">
                  <c:v>7.1091145602804936E-4</c:v>
                </c:pt>
                <c:pt idx="90">
                  <c:v>7.3104749337952297E-4</c:v>
                </c:pt>
                <c:pt idx="91">
                  <c:v>7.5155447100809232E-4</c:v>
                </c:pt>
                <c:pt idx="92">
                  <c:v>7.7243552852948052E-4</c:v>
                </c:pt>
                <c:pt idx="93">
                  <c:v>7.9369379838825378E-4</c:v>
                </c:pt>
                <c:pt idx="94">
                  <c:v>8.1533240586266389E-4</c:v>
                </c:pt>
                <c:pt idx="95">
                  <c:v>8.3735446906963329E-4</c:v>
                </c:pt>
                <c:pt idx="96">
                  <c:v>8.5976309896987802E-4</c:v>
                </c:pt>
                <c:pt idx="97">
                  <c:v>8.8256139937316596E-4</c:v>
                </c:pt>
                <c:pt idx="98">
                  <c:v>9.0575246694370962E-4</c:v>
                </c:pt>
                <c:pt idx="99">
                  <c:v>9.2933939120568596E-4</c:v>
                </c:pt>
                <c:pt idx="100">
                  <c:v>9.5332525454888434E-4</c:v>
                </c:pt>
                <c:pt idx="101">
                  <c:v>9.7771313223447647E-4</c:v>
                </c:pt>
                <c:pt idx="102">
                  <c:v>1.0025060924009077E-3</c:v>
                </c:pt>
                <c:pt idx="103">
                  <c:v>1.027707196069902E-3</c:v>
                </c:pt>
                <c:pt idx="104">
                  <c:v>1.0533194971525833E-3</c:v>
                </c:pt>
                <c:pt idx="105">
                  <c:v>1.0793460424557044E-3</c:v>
                </c:pt>
                <c:pt idx="106">
                  <c:v>1.1057898716879864E-3</c:v>
                </c:pt>
                <c:pt idx="107">
                  <c:v>1.1326540174665556E-3</c:v>
                </c:pt>
                <c:pt idx="108">
                  <c:v>1.1599415053234888E-3</c:v>
                </c:pt>
                <c:pt idx="109">
                  <c:v>1.1876553537124503E-3</c:v>
                </c:pt>
                <c:pt idx="110">
                  <c:v>1.215798574015426E-3</c:v>
                </c:pt>
                <c:pt idx="111">
                  <c:v>1.244374170549551E-3</c:v>
                </c:pt>
                <c:pt idx="112">
                  <c:v>1.2733851405740209E-3</c:v>
                </c:pt>
                <c:pt idx="113">
                  <c:v>1.3028344742970967E-3</c:v>
                </c:pt>
                <c:pt idx="114">
                  <c:v>1.3327251548831871E-3</c:v>
                </c:pt>
                <c:pt idx="115">
                  <c:v>1.3630601584600152E-3</c:v>
                </c:pt>
                <c:pt idx="116">
                  <c:v>1.3938424541258619E-3</c:v>
                </c:pt>
                <c:pt idx="117">
                  <c:v>1.4250750039568861E-3</c:v>
                </c:pt>
                <c:pt idx="118">
                  <c:v>1.4567607630145186E-3</c:v>
                </c:pt>
                <c:pt idx="119">
                  <c:v>1.4889026793529264E-3</c:v>
                </c:pt>
                <c:pt idx="120">
                  <c:v>1.5215036940265459E-3</c:v>
                </c:pt>
                <c:pt idx="121">
                  <c:v>1.5545667410976839E-3</c:v>
                </c:pt>
                <c:pt idx="122">
                  <c:v>1.5880947476441818E-3</c:v>
                </c:pt>
                <c:pt idx="123">
                  <c:v>1.6220906337671434E-3</c:v>
                </c:pt>
                <c:pt idx="124">
                  <c:v>1.656557312598722E-3</c:v>
                </c:pt>
                <c:pt idx="125">
                  <c:v>1.6914976903099667E-3</c:v>
                </c:pt>
                <c:pt idx="126">
                  <c:v>1.726914666118725E-3</c:v>
                </c:pt>
                <c:pt idx="127">
                  <c:v>1.7628111322976008E-3</c:v>
                </c:pt>
                <c:pt idx="128">
                  <c:v>1.7991899741819633E-3</c:v>
                </c:pt>
                <c:pt idx="129">
                  <c:v>1.8360540701780103E-3</c:v>
                </c:pt>
                <c:pt idx="130">
                  <c:v>1.8734062917708772E-3</c:v>
                </c:pt>
                <c:pt idx="131">
                  <c:v>1.9112495035327973E-3</c:v>
                </c:pt>
                <c:pt idx="132">
                  <c:v>1.949586563131306E-3</c:v>
                </c:pt>
                <c:pt idx="133">
                  <c:v>1.9884203213374921E-3</c:v>
                </c:pt>
                <c:pt idx="134">
                  <c:v>2.027753622034288E-3</c:v>
                </c:pt>
                <c:pt idx="135">
                  <c:v>2.0675893022248071E-3</c:v>
                </c:pt>
                <c:pt idx="136">
                  <c:v>2.107930192040718E-3</c:v>
                </c:pt>
                <c:pt idx="137">
                  <c:v>2.148779114750659E-3</c:v>
                </c:pt>
                <c:pt idx="138">
                  <c:v>2.1901388867686901E-3</c:v>
                </c:pt>
                <c:pt idx="139">
                  <c:v>2.2320123176627809E-3</c:v>
                </c:pt>
                <c:pt idx="140">
                  <c:v>2.2744022101633347E-3</c:v>
                </c:pt>
                <c:pt idx="141">
                  <c:v>2.3173113601717456E-3</c:v>
                </c:pt>
                <c:pt idx="142">
                  <c:v>2.360742556768991E-3</c:v>
                </c:pt>
                <c:pt idx="143">
                  <c:v>2.4046985822242495E-3</c:v>
                </c:pt>
                <c:pt idx="144">
                  <c:v>2.4491822120035578E-3</c:v>
                </c:pt>
                <c:pt idx="145">
                  <c:v>2.4941962147784907E-3</c:v>
                </c:pt>
                <c:pt idx="146">
                  <c:v>2.5397433524348718E-3</c:v>
                </c:pt>
                <c:pt idx="147">
                  <c:v>2.5858263800815117E-3</c:v>
                </c:pt>
                <c:pt idx="148">
                  <c:v>2.6324480460589751E-3</c:v>
                </c:pt>
                <c:pt idx="149">
                  <c:v>2.679611091948367E-3</c:v>
                </c:pt>
                <c:pt idx="150">
                  <c:v>2.7273182525801511E-3</c:v>
                </c:pt>
                <c:pt idx="151">
                  <c:v>2.775572256042985E-3</c:v>
                </c:pt>
                <c:pt idx="152">
                  <c:v>2.8243758236925847E-3</c:v>
                </c:pt>
                <c:pt idx="153">
                  <c:v>2.8737316701606076E-3</c:v>
                </c:pt>
                <c:pt idx="154">
                  <c:v>2.9236425033635554E-3</c:v>
                </c:pt>
                <c:pt idx="155">
                  <c:v>2.9741110245117015E-3</c:v>
                </c:pt>
                <c:pt idx="156">
                  <c:v>3.0251399281180347E-3</c:v>
                </c:pt>
                <c:pt idx="157">
                  <c:v>3.0767319020072225E-3</c:v>
                </c:pt>
                <c:pt idx="158">
                  <c:v>3.1288896273245935E-3</c:v>
                </c:pt>
                <c:pt idx="159">
                  <c:v>3.1816157785451386E-3</c:v>
                </c:pt>
                <c:pt idx="160">
                  <c:v>3.2349130234825222E-3</c:v>
                </c:pt>
                <c:pt idx="161">
                  <c:v>3.2887840232981207E-3</c:v>
                </c:pt>
                <c:pt idx="162">
                  <c:v>3.3432314325100645E-3</c:v>
                </c:pt>
                <c:pt idx="163">
                  <c:v>3.3982578990023049E-3</c:v>
                </c:pt>
                <c:pt idx="164">
                  <c:v>3.4538660640336888E-3</c:v>
                </c:pt>
                <c:pt idx="165">
                  <c:v>3.5100585622470492E-3</c:v>
                </c:pt>
                <c:pt idx="166">
                  <c:v>3.5668380216783077E-3</c:v>
                </c:pt>
                <c:pt idx="167">
                  <c:v>3.6242070637655926E-3</c:v>
                </c:pt>
                <c:pt idx="168">
                  <c:v>3.6821683033583649E-3</c:v>
                </c:pt>
                <c:pt idx="169">
                  <c:v>3.7407243487265563E-3</c:v>
                </c:pt>
                <c:pt idx="170">
                  <c:v>3.799877801569723E-3</c:v>
                </c:pt>
                <c:pt idx="171">
                  <c:v>3.8596312570262029E-3</c:v>
                </c:pt>
                <c:pt idx="172">
                  <c:v>3.9199873036822866E-3</c:v>
                </c:pt>
                <c:pt idx="173">
                  <c:v>3.9809485235813959E-3</c:v>
                </c:pt>
                <c:pt idx="174">
                  <c:v>4.0425174922332739E-3</c:v>
                </c:pt>
                <c:pt idx="175">
                  <c:v>4.1046967786231812E-3</c:v>
                </c:pt>
                <c:pt idx="176">
                  <c:v>4.1674889452211024E-3</c:v>
                </c:pt>
                <c:pt idx="177">
                  <c:v>4.2308965479909526E-3</c:v>
                </c:pt>
                <c:pt idx="178">
                  <c:v>4.2949221363998069E-3</c:v>
                </c:pt>
                <c:pt idx="179">
                  <c:v>4.3595682534271173E-3</c:v>
                </c:pt>
                <c:pt idx="180">
                  <c:v>4.4248374355739511E-3</c:v>
                </c:pt>
                <c:pt idx="181">
                  <c:v>4.4907322128722267E-3</c:v>
                </c:pt>
                <c:pt idx="182">
                  <c:v>4.5572551088939595E-3</c:v>
                </c:pt>
                <c:pt idx="183">
                  <c:v>4.6244086407605089E-3</c:v>
                </c:pt>
                <c:pt idx="184">
                  <c:v>4.6921953191518383E-3</c:v>
                </c:pt>
                <c:pt idx="185">
                  <c:v>4.7606176483157665E-3</c:v>
                </c:pt>
                <c:pt idx="186">
                  <c:v>4.829678126077235E-3</c:v>
                </c:pt>
                <c:pt idx="187">
                  <c:v>4.8993792438475729E-3</c:v>
                </c:pt>
                <c:pt idx="188">
                  <c:v>4.9697234866337703E-3</c:v>
                </c:pt>
                <c:pt idx="189">
                  <c:v>5.0407133330477461E-3</c:v>
                </c:pt>
                <c:pt idx="190">
                  <c:v>5.11235125531563E-3</c:v>
                </c:pt>
                <c:pt idx="191">
                  <c:v>5.1846397192870375E-3</c:v>
                </c:pt>
                <c:pt idx="192">
                  <c:v>5.2575811844443538E-3</c:v>
                </c:pt>
                <c:pt idx="193">
                  <c:v>5.3311781039120133E-3</c:v>
                </c:pt>
                <c:pt idx="194">
                  <c:v>5.4054329244657869E-3</c:v>
                </c:pt>
                <c:pt idx="195">
                  <c:v>5.4803480865420699E-3</c:v>
                </c:pt>
                <c:pt idx="196">
                  <c:v>5.5559260242471651E-3</c:v>
                </c:pt>
                <c:pt idx="197">
                  <c:v>5.632169165366574E-3</c:v>
                </c:pt>
                <c:pt idx="198">
                  <c:v>5.7090799313742838E-3</c:v>
                </c:pt>
                <c:pt idx="199">
                  <c:v>5.786660737442063E-3</c:v>
                </c:pt>
                <c:pt idx="200">
                  <c:v>5.8649139924487372E-3</c:v>
                </c:pt>
                <c:pt idx="201">
                  <c:v>5.9438420989894958E-3</c:v>
                </c:pt>
                <c:pt idx="202">
                  <c:v>6.0234474533851674E-3</c:v>
                </c:pt>
                <c:pt idx="203">
                  <c:v>6.1037324456915155E-3</c:v>
                </c:pt>
                <c:pt idx="204">
                  <c:v>6.1846994597085274E-3</c:v>
                </c:pt>
                <c:pt idx="205">
                  <c:v>6.2663508729896931E-3</c:v>
                </c:pt>
                <c:pt idx="206">
                  <c:v>6.3486890568512991E-3</c:v>
                </c:pt>
                <c:pt idx="207">
                  <c:v>6.4317163763817084E-3</c:v>
                </c:pt>
                <c:pt idx="208">
                  <c:v>6.5154351904506483E-3</c:v>
                </c:pt>
                <c:pt idx="209">
                  <c:v>6.5998478517184855E-3</c:v>
                </c:pt>
                <c:pt idx="210">
                  <c:v>6.6849567066455083E-3</c:v>
                </c:pt>
                <c:pt idx="211">
                  <c:v>6.7707640955012045E-3</c:v>
                </c:pt>
                <c:pt idx="212">
                  <c:v>6.8572723523735342E-3</c:v>
                </c:pt>
                <c:pt idx="213">
                  <c:v>6.9444838051782023E-3</c:v>
                </c:pt>
                <c:pt idx="214">
                  <c:v>7.0324007756679286E-3</c:v>
                </c:pt>
                <c:pt idx="215">
                  <c:v>7.1210255794417138E-3</c:v>
                </c:pt>
                <c:pt idx="216">
                  <c:v>7.2103605259541056E-3</c:v>
                </c:pt>
                <c:pt idx="217">
                  <c:v>7.3004079185244528E-3</c:v>
                </c:pt>
                <c:pt idx="218">
                  <c:v>7.3911700543461759E-3</c:v>
                </c:pt>
                <c:pt idx="219">
                  <c:v>7.4826492244960009E-3</c:v>
                </c:pt>
                <c:pt idx="220">
                  <c:v>7.5748477139432301E-3</c:v>
                </c:pt>
                <c:pt idx="221">
                  <c:v>7.6677678015589727E-3</c:v>
                </c:pt>
                <c:pt idx="222">
                  <c:v>7.7614117601253994E-3</c:v>
                </c:pt>
                <c:pt idx="223">
                  <c:v>7.8557818563449681E-3</c:v>
                </c:pt>
                <c:pt idx="224">
                  <c:v>7.9508803508496709E-3</c:v>
                </c:pt>
                <c:pt idx="225">
                  <c:v>8.0467094982102551E-3</c:v>
                </c:pt>
                <c:pt idx="226">
                  <c:v>8.1432715469454547E-3</c:v>
                </c:pt>
                <c:pt idx="227">
                  <c:v>8.2405687395312021E-3</c:v>
                </c:pt>
                <c:pt idx="228">
                  <c:v>8.3386033124098584E-3</c:v>
                </c:pt>
                <c:pt idx="229">
                  <c:v>8.4373774959994111E-3</c:v>
                </c:pt>
                <c:pt idx="230">
                  <c:v>8.5368935147026904E-3</c:v>
                </c:pt>
                <c:pt idx="231">
                  <c:v>8.6371535869165621E-3</c:v>
                </c:pt>
                <c:pt idx="232">
                  <c:v>8.7381599250411328E-3</c:v>
                </c:pt>
                <c:pt idx="233">
                  <c:v>8.839914735488931E-3</c:v>
                </c:pt>
                <c:pt idx="234">
                  <c:v>8.942420218694104E-3</c:v>
                </c:pt>
                <c:pt idx="235">
                  <c:v>9.0456785691215846E-3</c:v>
                </c:pt>
                <c:pt idx="236">
                  <c:v>9.1496919752762796E-3</c:v>
                </c:pt>
                <c:pt idx="237">
                  <c:v>9.2544626197122257E-3</c:v>
                </c:pt>
                <c:pt idx="238">
                  <c:v>9.3599926790417613E-3</c:v>
                </c:pt>
                <c:pt idx="239">
                  <c:v>9.4662843239446785E-3</c:v>
                </c:pt>
                <c:pt idx="240">
                  <c:v>9.5733397191773775E-3</c:v>
                </c:pt>
                <c:pt idx="241">
                  <c:v>9.6811610235820085E-3</c:v>
                </c:pt>
                <c:pt idx="242">
                  <c:v>9.7897503900956119E-3</c:v>
                </c:pt>
                <c:pt idx="243">
                  <c:v>9.89910996575925E-3</c:v>
                </c:pt>
                <c:pt idx="244">
                  <c:v>1.0009241891727135E-2</c:v>
                </c:pt>
                <c:pt idx="245">
                  <c:v>1.0120148303275745E-2</c:v>
                </c:pt>
                <c:pt idx="246">
                  <c:v>1.0231831329812943E-2</c:v>
                </c:pt>
                <c:pt idx="247">
                  <c:v>1.0344293094887073E-2</c:v>
                </c:pt>
                <c:pt idx="248">
                  <c:v>1.0457535716196072E-2</c:v>
                </c:pt>
                <c:pt idx="249">
                  <c:v>1.0571561305596555E-2</c:v>
                </c:pt>
                <c:pt idx="250">
                  <c:v>1.0686371969112903E-2</c:v>
                </c:pt>
                <c:pt idx="251">
                  <c:v>1.0801969806946343E-2</c:v>
                </c:pt>
                <c:pt idx="252">
                  <c:v>1.0918356913484022E-2</c:v>
                </c:pt>
                <c:pt idx="253">
                  <c:v>1.1035535377308066E-2</c:v>
                </c:pt>
                <c:pt idx="254">
                  <c:v>1.1153507281204643E-2</c:v>
                </c:pt>
                <c:pt idx="255">
                  <c:v>1.1272274702173015E-2</c:v>
                </c:pt>
                <c:pt idx="256">
                  <c:v>1.139183971143458E-2</c:v>
                </c:pt>
                <c:pt idx="257">
                  <c:v>1.1512204374441904E-2</c:v>
                </c:pt>
                <c:pt idx="258">
                  <c:v>1.1633370750887755E-2</c:v>
                </c:pt>
                <c:pt idx="259">
                  <c:v>1.175534089471412E-2</c:v>
                </c:pt>
                <c:pt idx="260">
                  <c:v>1.187811685412123E-2</c:v>
                </c:pt>
                <c:pt idx="261">
                  <c:v>1.2001700671576547E-2</c:v>
                </c:pt>
                <c:pt idx="262">
                  <c:v>1.2126094383823779E-2</c:v>
                </c:pt>
                <c:pt idx="263">
                  <c:v>1.2251300021891865E-2</c:v>
                </c:pt>
                <c:pt idx="264">
                  <c:v>1.2377319611103959E-2</c:v>
                </c:pt>
                <c:pt idx="265">
                  <c:v>1.2504155171086401E-2</c:v>
                </c:pt>
                <c:pt idx="266">
                  <c:v>1.2631808715777694E-2</c:v>
                </c:pt>
                <c:pt idx="267">
                  <c:v>1.2760282253437449E-2</c:v>
                </c:pt>
                <c:pt idx="268">
                  <c:v>1.2889577786655355E-2</c:v>
                </c:pt>
                <c:pt idx="269">
                  <c:v>1.3019697312360107E-2</c:v>
                </c:pt>
                <c:pt idx="270">
                  <c:v>1.3150642821828346E-2</c:v>
                </c:pt>
                <c:pt idx="271">
                  <c:v>1.3282416300693593E-2</c:v>
                </c:pt>
                <c:pt idx="272">
                  <c:v>1.341501972895516E-2</c:v>
                </c:pt>
                <c:pt idx="273">
                  <c:v>1.3548455080987062E-2</c:v>
                </c:pt>
                <c:pt idx="274">
                  <c:v>1.3682724325546923E-2</c:v>
                </c:pt>
                <c:pt idx="275">
                  <c:v>1.3817829425784875E-2</c:v>
                </c:pt>
                <c:pt idx="276">
                  <c:v>1.3953772339252424E-2</c:v>
                </c:pt>
                <c:pt idx="277">
                  <c:v>1.4090555017911356E-2</c:v>
                </c:pt>
                <c:pt idx="278">
                  <c:v>1.4228179408142586E-2</c:v>
                </c:pt>
                <c:pt idx="279">
                  <c:v>1.4366647450755023E-2</c:v>
                </c:pt>
                <c:pt idx="280">
                  <c:v>1.4505961080994431E-2</c:v>
                </c:pt>
                <c:pt idx="281">
                  <c:v>1.464612222855226E-2</c:v>
                </c:pt>
                <c:pt idx="282">
                  <c:v>1.4787132817574487E-2</c:v>
                </c:pt>
                <c:pt idx="283">
                  <c:v>1.492899476667045E-2</c:v>
                </c:pt>
                <c:pt idx="284">
                  <c:v>1.5071709988921652E-2</c:v>
                </c:pt>
                <c:pt idx="285">
                  <c:v>1.5215280391890584E-2</c:v>
                </c:pt>
                <c:pt idx="286">
                  <c:v>1.5359707877629507E-2</c:v>
                </c:pt>
                <c:pt idx="287">
                  <c:v>1.550499434268927E-2</c:v>
                </c:pt>
                <c:pt idx="288">
                  <c:v>1.5651141678128068E-2</c:v>
                </c:pt>
                <c:pt idx="289">
                  <c:v>1.5798151769520236E-2</c:v>
                </c:pt>
                <c:pt idx="290">
                  <c:v>1.5946026496964992E-2</c:v>
                </c:pt>
                <c:pt idx="291">
                  <c:v>1.6094767735095224E-2</c:v>
                </c:pt>
                <c:pt idx="292">
                  <c:v>1.6244377353086203E-2</c:v>
                </c:pt>
                <c:pt idx="293">
                  <c:v>1.6394857214664355E-2</c:v>
                </c:pt>
                <c:pt idx="294">
                  <c:v>1.6546209178115959E-2</c:v>
                </c:pt>
                <c:pt idx="295">
                  <c:v>1.6698435096295892E-2</c:v>
                </c:pt>
                <c:pt idx="296">
                  <c:v>1.6851536816636335E-2</c:v>
                </c:pt>
                <c:pt idx="297">
                  <c:v>1.7005516181155467E-2</c:v>
                </c:pt>
                <c:pt idx="298">
                  <c:v>1.7160375026466168E-2</c:v>
                </c:pt>
                <c:pt idx="299">
                  <c:v>1.7316115183784689E-2</c:v>
                </c:pt>
                <c:pt idx="300">
                  <c:v>1.7472738478939355E-2</c:v>
                </c:pt>
                <c:pt idx="301">
                  <c:v>1.7630246732379205E-2</c:v>
                </c:pt>
                <c:pt idx="302">
                  <c:v>1.7788641759182655E-2</c:v>
                </c:pt>
                <c:pt idx="303">
                  <c:v>1.7947925369066153E-2</c:v>
                </c:pt>
                <c:pt idx="304">
                  <c:v>1.8108099366392814E-2</c:v>
                </c:pt>
                <c:pt idx="305">
                  <c:v>1.8269165550181047E-2</c:v>
                </c:pt>
                <c:pt idx="306">
                  <c:v>1.8431125714113181E-2</c:v>
                </c:pt>
                <c:pt idx="307">
                  <c:v>1.8593981646544067E-2</c:v>
                </c:pt>
                <c:pt idx="308">
                  <c:v>1.8757735130509691E-2</c:v>
                </c:pt>
                <c:pt idx="309">
                  <c:v>1.8922387943735752E-2</c:v>
                </c:pt>
                <c:pt idx="310">
                  <c:v>1.9087941858646259E-2</c:v>
                </c:pt>
                <c:pt idx="311">
                  <c:v>1.9254398642372092E-2</c:v>
                </c:pt>
                <c:pt idx="312">
                  <c:v>1.9421760056759579E-2</c:v>
                </c:pt>
                <c:pt idx="313">
                  <c:v>1.9590027858379044E-2</c:v>
                </c:pt>
                <c:pt idx="314">
                  <c:v>1.9759203798533347E-2</c:v>
                </c:pt>
                <c:pt idx="315">
                  <c:v>1.9929289623266431E-2</c:v>
                </c:pt>
                <c:pt idx="316">
                  <c:v>2.0100287073371841E-2</c:v>
                </c:pt>
                <c:pt idx="317">
                  <c:v>2.0272197884401238E-2</c:v>
                </c:pt>
                <c:pt idx="318">
                  <c:v>2.0445023786672928E-2</c:v>
                </c:pt>
                <c:pt idx="319">
                  <c:v>2.0618766505280321E-2</c:v>
                </c:pt>
                <c:pt idx="320">
                  <c:v>2.0793427760100461E-2</c:v>
                </c:pt>
                <c:pt idx="321">
                  <c:v>2.0969009265802484E-2</c:v>
                </c:pt>
                <c:pt idx="322">
                  <c:v>2.1145512731856081E-2</c:v>
                </c:pt>
                <c:pt idx="323">
                  <c:v>2.1322939862539976E-2</c:v>
                </c:pt>
                <c:pt idx="324">
                  <c:v>2.150129235695037E-2</c:v>
                </c:pt>
                <c:pt idx="325">
                  <c:v>2.1680571909009367E-2</c:v>
                </c:pt>
                <c:pt idx="326">
                  <c:v>2.1860780207473427E-2</c:v>
                </c:pt>
                <c:pt idx="327">
                  <c:v>2.2041918935941783E-2</c:v>
                </c:pt>
                <c:pt idx="328">
                  <c:v>2.2223989772864841E-2</c:v>
                </c:pt>
                <c:pt idx="329">
                  <c:v>2.2406994391552595E-2</c:v>
                </c:pt>
                <c:pt idx="330">
                  <c:v>2.2590934460183017E-2</c:v>
                </c:pt>
                <c:pt idx="331">
                  <c:v>2.2775811641810431E-2</c:v>
                </c:pt>
                <c:pt idx="332">
                  <c:v>2.2961627594373903E-2</c:v>
                </c:pt>
                <c:pt idx="333">
                  <c:v>2.3148383970705587E-2</c:v>
                </c:pt>
                <c:pt idx="334">
                  <c:v>2.33360824185391E-2</c:v>
                </c:pt>
                <c:pt idx="335">
                  <c:v>2.3524724580517853E-2</c:v>
                </c:pt>
                <c:pt idx="336">
                  <c:v>2.3714312094203382E-2</c:v>
                </c:pt>
                <c:pt idx="337">
                  <c:v>2.3904846592083688E-2</c:v>
                </c:pt>
                <c:pt idx="338">
                  <c:v>2.4096329701581536E-2</c:v>
                </c:pt>
                <c:pt idx="339">
                  <c:v>2.4288763045062778E-2</c:v>
                </c:pt>
                <c:pt idx="340">
                  <c:v>2.4482148239844626E-2</c:v>
                </c:pt>
                <c:pt idx="341">
                  <c:v>2.4676486898203974E-2</c:v>
                </c:pt>
                <c:pt idx="342">
                  <c:v>2.4871780627385633E-2</c:v>
                </c:pt>
                <c:pt idx="343">
                  <c:v>2.5068031029610627E-2</c:v>
                </c:pt>
                <c:pt idx="344">
                  <c:v>2.5265239702084448E-2</c:v>
                </c:pt>
                <c:pt idx="345">
                  <c:v>2.5463408237005297E-2</c:v>
                </c:pt>
                <c:pt idx="346">
                  <c:v>2.5662538221572301E-2</c:v>
                </c:pt>
                <c:pt idx="347">
                  <c:v>2.5862631237993795E-2</c:v>
                </c:pt>
                <c:pt idx="348">
                  <c:v>2.6063688863495478E-2</c:v>
                </c:pt>
                <c:pt idx="349">
                  <c:v>2.6265712670328678E-2</c:v>
                </c:pt>
                <c:pt idx="350">
                  <c:v>2.6468704225778485E-2</c:v>
                </c:pt>
                <c:pt idx="351">
                  <c:v>2.6672665092172025E-2</c:v>
                </c:pt>
                <c:pt idx="352">
                  <c:v>2.6877596826886549E-2</c:v>
                </c:pt>
                <c:pt idx="353">
                  <c:v>2.7083500982357688E-2</c:v>
                </c:pt>
                <c:pt idx="354">
                  <c:v>2.7290379106087535E-2</c:v>
                </c:pt>
                <c:pt idx="355">
                  <c:v>2.7498232740652846E-2</c:v>
                </c:pt>
                <c:pt idx="356">
                  <c:v>2.7707063423713162E-2</c:v>
                </c:pt>
                <c:pt idx="357">
                  <c:v>2.7916872688018946E-2</c:v>
                </c:pt>
                <c:pt idx="358">
                  <c:v>2.8127662061419687E-2</c:v>
                </c:pt>
                <c:pt idx="359">
                  <c:v>2.8339433066872033E-2</c:v>
                </c:pt>
                <c:pt idx="360">
                  <c:v>2.8552187222447883E-2</c:v>
                </c:pt>
                <c:pt idx="361">
                  <c:v>2.8765926041342458E-2</c:v>
                </c:pt>
                <c:pt idx="362">
                  <c:v>2.8980651031882423E-2</c:v>
                </c:pt>
                <c:pt idx="363">
                  <c:v>2.9196363697533912E-2</c:v>
                </c:pt>
                <c:pt idx="364">
                  <c:v>2.9413065536910633E-2</c:v>
                </c:pt>
                <c:pt idx="365">
                  <c:v>2.9630758043781888E-2</c:v>
                </c:pt>
                <c:pt idx="366">
                  <c:v>2.984944270708063E-2</c:v>
                </c:pt>
                <c:pt idx="367">
                  <c:v>3.0069121010911495E-2</c:v>
                </c:pt>
                <c:pt idx="368">
                  <c:v>3.0289794434558807E-2</c:v>
                </c:pt>
                <c:pt idx="369">
                  <c:v>3.0511464452494613E-2</c:v>
                </c:pt>
                <c:pt idx="370">
                  <c:v>3.0734132534386678E-2</c:v>
                </c:pt>
                <c:pt idx="371">
                  <c:v>3.0957800145106476E-2</c:v>
                </c:pt>
                <c:pt idx="372">
                  <c:v>3.1182468744737159E-2</c:v>
                </c:pt>
                <c:pt idx="373">
                  <c:v>3.1408139788581563E-2</c:v>
                </c:pt>
                <c:pt idx="374">
                  <c:v>3.1634814727170134E-2</c:v>
                </c:pt>
                <c:pt idx="375">
                  <c:v>3.1862495006268914E-2</c:v>
                </c:pt>
                <c:pt idx="376">
                  <c:v>3.2091182066887464E-2</c:v>
                </c:pt>
                <c:pt idx="377">
                  <c:v>3.2320877345286797E-2</c:v>
                </c:pt>
                <c:pt idx="378">
                  <c:v>3.2551582272987316E-2</c:v>
                </c:pt>
                <c:pt idx="379">
                  <c:v>3.2783298276776729E-2</c:v>
                </c:pt>
                <c:pt idx="380">
                  <c:v>3.3016026778717913E-2</c:v>
                </c:pt>
                <c:pt idx="381">
                  <c:v>3.3249769196156881E-2</c:v>
                </c:pt>
                <c:pt idx="382">
                  <c:v>3.3484526941730597E-2</c:v>
                </c:pt>
                <c:pt idx="383">
                  <c:v>3.3720301423374892E-2</c:v>
                </c:pt>
                <c:pt idx="384">
                  <c:v>3.3957094044332302E-2</c:v>
                </c:pt>
                <c:pt idx="385">
                  <c:v>3.4194906203159951E-2</c:v>
                </c:pt>
                <c:pt idx="386">
                  <c:v>3.4433739293737387E-2</c:v>
                </c:pt>
                <c:pt idx="387">
                  <c:v>3.467359470527439E-2</c:v>
                </c:pt>
                <c:pt idx="388">
                  <c:v>3.4914473822318839E-2</c:v>
                </c:pt>
                <c:pt idx="389">
                  <c:v>3.5156378024764519E-2</c:v>
                </c:pt>
                <c:pt idx="390">
                  <c:v>3.5399308687858885E-2</c:v>
                </c:pt>
                <c:pt idx="391">
                  <c:v>3.5643267182210912E-2</c:v>
                </c:pt>
                <c:pt idx="392">
                  <c:v>3.5888254873798861E-2</c:v>
                </c:pt>
                <c:pt idx="393">
                  <c:v>3.6134273123978058E-2</c:v>
                </c:pt>
                <c:pt idx="394">
                  <c:v>3.6381323289488635E-2</c:v>
                </c:pt>
                <c:pt idx="395">
                  <c:v>3.6629406722463335E-2</c:v>
                </c:pt>
                <c:pt idx="396">
                  <c:v>3.6878524770435225E-2</c:v>
                </c:pt>
                <c:pt idx="397">
                  <c:v>3.7128678776345424E-2</c:v>
                </c:pt>
                <c:pt idx="398">
                  <c:v>3.7379870078550877E-2</c:v>
                </c:pt>
                <c:pt idx="399">
                  <c:v>3.7632100010832024E-2</c:v>
                </c:pt>
                <c:pt idx="400">
                  <c:v>3.7885369902400538E-2</c:v>
                </c:pt>
                <c:pt idx="401">
                  <c:v>3.8139681077907009E-2</c:v>
                </c:pt>
                <c:pt idx="402">
                  <c:v>3.8395034857448648E-2</c:v>
                </c:pt>
                <c:pt idx="403">
                  <c:v>3.8651432556576923E-2</c:v>
                </c:pt>
                <c:pt idx="404">
                  <c:v>3.8908875486305304E-2</c:v>
                </c:pt>
                <c:pt idx="405">
                  <c:v>3.9167364953116846E-2</c:v>
                </c:pt>
                <c:pt idx="406">
                  <c:v>3.9426902258971885E-2</c:v>
                </c:pt>
                <c:pt idx="407">
                  <c:v>3.9687488701315644E-2</c:v>
                </c:pt>
                <c:pt idx="408">
                  <c:v>3.9949125573085907E-2</c:v>
                </c:pt>
                <c:pt idx="409">
                  <c:v>4.0211814162720599E-2</c:v>
                </c:pt>
                <c:pt idx="410">
                  <c:v>4.0475555754165407E-2</c:v>
                </c:pt>
                <c:pt idx="411">
                  <c:v>4.0740351626881388E-2</c:v>
                </c:pt>
                <c:pt idx="412">
                  <c:v>4.1006203055852564E-2</c:v>
                </c:pt>
                <c:pt idx="413">
                  <c:v>4.1273111311593488E-2</c:v>
                </c:pt>
                <c:pt idx="414">
                  <c:v>4.1541077660156828E-2</c:v>
                </c:pt>
                <c:pt idx="415">
                  <c:v>4.1810103363140921E-2</c:v>
                </c:pt>
                <c:pt idx="416">
                  <c:v>4.2080189677697326E-2</c:v>
                </c:pt>
                <c:pt idx="417">
                  <c:v>4.2351337856538364E-2</c:v>
                </c:pt>
                <c:pt idx="418">
                  <c:v>4.2623549147944667E-2</c:v>
                </c:pt>
                <c:pt idx="419">
                  <c:v>4.2896824795772677E-2</c:v>
                </c:pt>
                <c:pt idx="420">
                  <c:v>4.3171166039462174E-2</c:v>
                </c:pt>
                <c:pt idx="421">
                  <c:v>4.3446574114043762E-2</c:v>
                </c:pt>
                <c:pt idx="422">
                  <c:v>4.3723050250146417E-2</c:v>
                </c:pt>
                <c:pt idx="423">
                  <c:v>4.4000595674004883E-2</c:v>
                </c:pt>
                <c:pt idx="424">
                  <c:v>4.4279211607467214E-2</c:v>
                </c:pt>
                <c:pt idx="425">
                  <c:v>4.4558899268002224E-2</c:v>
                </c:pt>
                <c:pt idx="426">
                  <c:v>4.4839659868706923E-2</c:v>
                </c:pt>
                <c:pt idx="427">
                  <c:v>4.5121494618313995E-2</c:v>
                </c:pt>
                <c:pt idx="428">
                  <c:v>4.54044047211992E-2</c:v>
                </c:pt>
                <c:pt idx="429">
                  <c:v>4.568839137738881E-2</c:v>
                </c:pt>
                <c:pt idx="430">
                  <c:v>4.5973455782567042E-2</c:v>
                </c:pt>
                <c:pt idx="431">
                  <c:v>4.6259599128083452E-2</c:v>
                </c:pt>
                <c:pt idx="432">
                  <c:v>4.6546822600960318E-2</c:v>
                </c:pt>
                <c:pt idx="433">
                  <c:v>4.6835127383900062E-2</c:v>
                </c:pt>
                <c:pt idx="434">
                  <c:v>4.7124514655292604E-2</c:v>
                </c:pt>
                <c:pt idx="435">
                  <c:v>4.7414985589222719E-2</c:v>
                </c:pt>
                <c:pt idx="436">
                  <c:v>4.770654135547743E-2</c:v>
                </c:pt>
                <c:pt idx="437">
                  <c:v>4.7999183119553326E-2</c:v>
                </c:pt>
                <c:pt idx="438">
                  <c:v>4.8292912042663921E-2</c:v>
                </c:pt>
                <c:pt idx="439">
                  <c:v>4.8587729281746969E-2</c:v>
                </c:pt>
                <c:pt idx="440">
                  <c:v>4.8883635989471798E-2</c:v>
                </c:pt>
                <c:pt idx="441">
                  <c:v>4.9180633314246609E-2</c:v>
                </c:pt>
                <c:pt idx="442">
                  <c:v>4.94787224002258E-2</c:v>
                </c:pt>
                <c:pt idx="443">
                  <c:v>4.9777904387317197E-2</c:v>
                </c:pt>
                <c:pt idx="444">
                  <c:v>5.007818041118943E-2</c:v>
                </c:pt>
                <c:pt idx="445">
                  <c:v>5.0379551603279116E-2</c:v>
                </c:pt>
                <c:pt idx="446">
                  <c:v>5.0682019090798183E-2</c:v>
                </c:pt>
                <c:pt idx="447">
                  <c:v>5.098558399674108E-2</c:v>
                </c:pt>
                <c:pt idx="448">
                  <c:v>5.1290247439892085E-2</c:v>
                </c:pt>
                <c:pt idx="449">
                  <c:v>5.159601053483244E-2</c:v>
                </c:pt>
                <c:pt idx="450">
                  <c:v>5.1902874391947657E-2</c:v>
                </c:pt>
                <c:pt idx="451">
                  <c:v>5.2210840117434709E-2</c:v>
                </c:pt>
                <c:pt idx="452">
                  <c:v>5.251990881330923E-2</c:v>
                </c:pt>
                <c:pt idx="453">
                  <c:v>5.2830081577412702E-2</c:v>
                </c:pt>
                <c:pt idx="454">
                  <c:v>5.3141359503419694E-2</c:v>
                </c:pt>
                <c:pt idx="455">
                  <c:v>5.3453743680844962E-2</c:v>
                </c:pt>
                <c:pt idx="456">
                  <c:v>5.3767235195050667E-2</c:v>
                </c:pt>
                <c:pt idx="457">
                  <c:v>5.4081835127253522E-2</c:v>
                </c:pt>
                <c:pt idx="458">
                  <c:v>5.4397544554531954E-2</c:v>
                </c:pt>
                <c:pt idx="459">
                  <c:v>5.4714364549833208E-2</c:v>
                </c:pt>
                <c:pt idx="460">
                  <c:v>5.5032296181980508E-2</c:v>
                </c:pt>
                <c:pt idx="461">
                  <c:v>5.5351340515680157E-2</c:v>
                </c:pt>
                <c:pt idx="462">
                  <c:v>5.5671498611528689E-2</c:v>
                </c:pt>
                <c:pt idx="463">
                  <c:v>5.5992771526019905E-2</c:v>
                </c:pt>
                <c:pt idx="464">
                  <c:v>5.6315160311552023E-2</c:v>
                </c:pt>
                <c:pt idx="465">
                  <c:v>5.6638666016434733E-2</c:v>
                </c:pt>
                <c:pt idx="466">
                  <c:v>5.6963289684896272E-2</c:v>
                </c:pt>
                <c:pt idx="467">
                  <c:v>5.7289032357090493E-2</c:v>
                </c:pt>
                <c:pt idx="468">
                  <c:v>5.7615895069103938E-2</c:v>
                </c:pt>
                <c:pt idx="469">
                  <c:v>5.794387885296283E-2</c:v>
                </c:pt>
                <c:pt idx="470">
                  <c:v>5.8272984736640152E-2</c:v>
                </c:pt>
                <c:pt idx="471">
                  <c:v>5.8603213744062688E-2</c:v>
                </c:pt>
                <c:pt idx="472">
                  <c:v>5.8934566895117987E-2</c:v>
                </c:pt>
                <c:pt idx="473">
                  <c:v>5.9267045205661423E-2</c:v>
                </c:pt>
                <c:pt idx="474">
                  <c:v>5.9600649687523155E-2</c:v>
                </c:pt>
                <c:pt idx="475">
                  <c:v>5.9935381348515143E-2</c:v>
                </c:pt>
                <c:pt idx="476">
                  <c:v>6.027124119243811E-2</c:v>
                </c:pt>
                <c:pt idx="477">
                  <c:v>6.0608230219088496E-2</c:v>
                </c:pt>
                <c:pt idx="478">
                  <c:v>6.0946349424265495E-2</c:v>
                </c:pt>
                <c:pt idx="479">
                  <c:v>6.1285599799777907E-2</c:v>
                </c:pt>
                <c:pt idx="480">
                  <c:v>6.1625982333451124E-2</c:v>
                </c:pt>
                <c:pt idx="481">
                  <c:v>6.196749800913412E-2</c:v>
                </c:pt>
                <c:pt idx="482">
                  <c:v>6.2310147806706254E-2</c:v>
                </c:pt>
                <c:pt idx="483">
                  <c:v>6.2653932702084317E-2</c:v>
                </c:pt>
                <c:pt idx="484">
                  <c:v>6.2998853667229321E-2</c:v>
                </c:pt>
                <c:pt idx="485">
                  <c:v>6.3344911670153464E-2</c:v>
                </c:pt>
                <c:pt idx="486">
                  <c:v>6.3692107674927001E-2</c:v>
                </c:pt>
                <c:pt idx="487">
                  <c:v>6.4040442641685139E-2</c:v>
                </c:pt>
                <c:pt idx="488">
                  <c:v>6.4389917526634838E-2</c:v>
                </c:pt>
                <c:pt idx="489">
                  <c:v>6.4740533282061752E-2</c:v>
                </c:pt>
                <c:pt idx="490">
                  <c:v>6.5092290856337068E-2</c:v>
                </c:pt>
                <c:pt idx="491">
                  <c:v>6.5445191193924279E-2</c:v>
                </c:pt>
                <c:pt idx="492">
                  <c:v>6.5799235235386069E-2</c:v>
                </c:pt>
                <c:pt idx="493">
                  <c:v>6.6154423917391167E-2</c:v>
                </c:pt>
                <c:pt idx="494">
                  <c:v>6.6510758172721077E-2</c:v>
                </c:pt>
                <c:pt idx="495">
                  <c:v>6.6868238930276935E-2</c:v>
                </c:pt>
                <c:pt idx="496">
                  <c:v>6.7226867115086325E-2</c:v>
                </c:pt>
                <c:pt idx="497">
                  <c:v>6.7586643648309991E-2</c:v>
                </c:pt>
                <c:pt idx="498">
                  <c:v>6.7947569447248696E-2</c:v>
                </c:pt>
                <c:pt idx="499">
                  <c:v>6.8309645425349924E-2</c:v>
                </c:pt>
                <c:pt idx="500">
                  <c:v>6.8672872492214668E-2</c:v>
                </c:pt>
                <c:pt idx="501">
                  <c:v>6.9037251553604184E-2</c:v>
                </c:pt>
                <c:pt idx="502">
                  <c:v>6.9402783511446714E-2</c:v>
                </c:pt>
                <c:pt idx="503">
                  <c:v>6.9769469263844253E-2</c:v>
                </c:pt>
                <c:pt idx="504">
                  <c:v>7.0137309705079226E-2</c:v>
                </c:pt>
                <c:pt idx="505">
                  <c:v>7.0506305725621179E-2</c:v>
                </c:pt>
                <c:pt idx="506">
                  <c:v>7.0876458212133578E-2</c:v>
                </c:pt>
                <c:pt idx="507">
                  <c:v>7.1247768047480439E-2</c:v>
                </c:pt>
                <c:pt idx="508">
                  <c:v>7.162023611073301E-2</c:v>
                </c:pt>
                <c:pt idx="509">
                  <c:v>7.1993863277176481E-2</c:v>
                </c:pt>
                <c:pt idx="510">
                  <c:v>7.2368650418316596E-2</c:v>
                </c:pt>
                <c:pt idx="511">
                  <c:v>7.2744598401886365E-2</c:v>
                </c:pt>
                <c:pt idx="512">
                  <c:v>7.3121708091852686E-2</c:v>
                </c:pt>
                <c:pt idx="513">
                  <c:v>7.3499980348423019E-2</c:v>
                </c:pt>
                <c:pt idx="514">
                  <c:v>7.3879416028051967E-2</c:v>
                </c:pt>
                <c:pt idx="515">
                  <c:v>7.4260015983447933E-2</c:v>
                </c:pt>
                <c:pt idx="516">
                  <c:v>7.4641781063579715E-2</c:v>
                </c:pt>
                <c:pt idx="517">
                  <c:v>7.5024712113683154E-2</c:v>
                </c:pt>
                <c:pt idx="518">
                  <c:v>7.5408809975267638E-2</c:v>
                </c:pt>
                <c:pt idx="519">
                  <c:v>7.5794075486122811E-2</c:v>
                </c:pt>
                <c:pt idx="520">
                  <c:v>7.6180509480325037E-2</c:v>
                </c:pt>
                <c:pt idx="521">
                  <c:v>7.6568112788244005E-2</c:v>
                </c:pt>
                <c:pt idx="522">
                  <c:v>7.6956886236549352E-2</c:v>
                </c:pt>
                <c:pt idx="523">
                  <c:v>7.7346830648217124E-2</c:v>
                </c:pt>
                <c:pt idx="524">
                  <c:v>7.7737946842536376E-2</c:v>
                </c:pt>
                <c:pt idx="525">
                  <c:v>7.8130235635115675E-2</c:v>
                </c:pt>
                <c:pt idx="526">
                  <c:v>7.8523697837889622E-2</c:v>
                </c:pt>
                <c:pt idx="527">
                  <c:v>7.8918334259125394E-2</c:v>
                </c:pt>
                <c:pt idx="528">
                  <c:v>7.9314145703429234E-2</c:v>
                </c:pt>
                <c:pt idx="529">
                  <c:v>7.9711132971752946E-2</c:v>
                </c:pt>
                <c:pt idx="530">
                  <c:v>8.0109296861400406E-2</c:v>
                </c:pt>
                <c:pt idx="531">
                  <c:v>8.0508638166033958E-2</c:v>
                </c:pt>
                <c:pt idx="532">
                  <c:v>8.0909157675681034E-2</c:v>
                </c:pt>
                <c:pt idx="533">
                  <c:v>8.1310856176740456E-2</c:v>
                </c:pt>
                <c:pt idx="534">
                  <c:v>8.1713734451989026E-2</c:v>
                </c:pt>
                <c:pt idx="535">
                  <c:v>8.2117793280587853E-2</c:v>
                </c:pt>
                <c:pt idx="536">
                  <c:v>8.252303343808888E-2</c:v>
                </c:pt>
                <c:pt idx="537">
                  <c:v>8.2929455696441265E-2</c:v>
                </c:pt>
                <c:pt idx="538">
                  <c:v>8.3337060823997805E-2</c:v>
                </c:pt>
                <c:pt idx="539">
                  <c:v>8.3745849585521337E-2</c:v>
                </c:pt>
                <c:pt idx="540">
                  <c:v>8.4155822742191161E-2</c:v>
                </c:pt>
                <c:pt idx="541">
                  <c:v>8.4566981051609424E-2</c:v>
                </c:pt>
                <c:pt idx="542">
                  <c:v>8.4979325267807465E-2</c:v>
                </c:pt>
                <c:pt idx="543">
                  <c:v>8.5392856141252277E-2</c:v>
                </c:pt>
                <c:pt idx="544">
                  <c:v>8.5807574418852769E-2</c:v>
                </c:pt>
                <c:pt idx="545">
                  <c:v>8.6223480843966221E-2</c:v>
                </c:pt>
                <c:pt idx="546">
                  <c:v>8.6640576156404497E-2</c:v>
                </c:pt>
                <c:pt idx="547">
                  <c:v>8.7058861092440556E-2</c:v>
                </c:pt>
                <c:pt idx="548">
                  <c:v>8.7478336384814642E-2</c:v>
                </c:pt>
                <c:pt idx="549">
                  <c:v>8.789900276274068E-2</c:v>
                </c:pt>
                <c:pt idx="550">
                  <c:v>8.8320860951912564E-2</c:v>
                </c:pt>
                <c:pt idx="551">
                  <c:v>8.8743911674510442E-2</c:v>
                </c:pt>
                <c:pt idx="552">
                  <c:v>8.9168155649207076E-2</c:v>
                </c:pt>
                <c:pt idx="553">
                  <c:v>8.9593593591174039E-2</c:v>
                </c:pt>
                <c:pt idx="554">
                  <c:v>9.0020226212088078E-2</c:v>
                </c:pt>
                <c:pt idx="555">
                  <c:v>9.0448054220137353E-2</c:v>
                </c:pt>
                <c:pt idx="556">
                  <c:v>9.0877078320027629E-2</c:v>
                </c:pt>
                <c:pt idx="557">
                  <c:v>9.1307299212988663E-2</c:v>
                </c:pt>
                <c:pt idx="558">
                  <c:v>9.1738717596780345E-2</c:v>
                </c:pt>
                <c:pt idx="559">
                  <c:v>9.2171334165698976E-2</c:v>
                </c:pt>
                <c:pt idx="560">
                  <c:v>9.2605149610583429E-2</c:v>
                </c:pt>
                <c:pt idx="561">
                  <c:v>9.3040164618821503E-2</c:v>
                </c:pt>
                <c:pt idx="562">
                  <c:v>9.3476379874355975E-2</c:v>
                </c:pt>
                <c:pt idx="563">
                  <c:v>9.3913796057690957E-2</c:v>
                </c:pt>
                <c:pt idx="564">
                  <c:v>9.4352413845897917E-2</c:v>
                </c:pt>
                <c:pt idx="565">
                  <c:v>9.4792233912622009E-2</c:v>
                </c:pt>
                <c:pt idx="566">
                  <c:v>9.5233256928088178E-2</c:v>
                </c:pt>
                <c:pt idx="567">
                  <c:v>9.5675483559107322E-2</c:v>
                </c:pt>
                <c:pt idx="568">
                  <c:v>9.6118914469082509E-2</c:v>
                </c:pt>
                <c:pt idx="569">
                  <c:v>9.6563550318015029E-2</c:v>
                </c:pt>
                <c:pt idx="570">
                  <c:v>9.7009391762510694E-2</c:v>
                </c:pt>
                <c:pt idx="571">
                  <c:v>9.7456439455785721E-2</c:v>
                </c:pt>
                <c:pt idx="572">
                  <c:v>9.7904694047673102E-2</c:v>
                </c:pt>
                <c:pt idx="573">
                  <c:v>9.8354156184628616E-2</c:v>
                </c:pt>
                <c:pt idx="574">
                  <c:v>9.8804826509736932E-2</c:v>
                </c:pt>
                <c:pt idx="575">
                  <c:v>9.9256705662717687E-2</c:v>
                </c:pt>
                <c:pt idx="576">
                  <c:v>9.9709794279931624E-2</c:v>
                </c:pt>
                <c:pt idx="577">
                  <c:v>0.10016409299438669</c:v>
                </c:pt>
                <c:pt idx="578">
                  <c:v>0.10061960243574403</c:v>
                </c:pt>
                <c:pt idx="579">
                  <c:v>0.10107632323032412</c:v>
                </c:pt>
                <c:pt idx="580">
                  <c:v>0.10153425600111277</c:v>
                </c:pt>
                <c:pt idx="581">
                  <c:v>0.10199340136776724</c:v>
                </c:pt>
                <c:pt idx="582">
                  <c:v>0.10245375994662227</c:v>
                </c:pt>
                <c:pt idx="583">
                  <c:v>0.10291533235069598</c:v>
                </c:pt>
                <c:pt idx="584">
                  <c:v>0.10337811918969611</c:v>
                </c:pt>
                <c:pt idx="585">
                  <c:v>0.10384212107002581</c:v>
                </c:pt>
                <c:pt idx="586">
                  <c:v>0.10430733859478987</c:v>
                </c:pt>
                <c:pt idx="587">
                  <c:v>0.10477377236380053</c:v>
                </c:pt>
                <c:pt idx="588">
                  <c:v>0.10524142297358358</c:v>
                </c:pt>
                <c:pt idx="589">
                  <c:v>0.1057102910173843</c:v>
                </c:pt>
                <c:pt idx="590">
                  <c:v>0.1061803770851734</c:v>
                </c:pt>
                <c:pt idx="591">
                  <c:v>0.10665168176365308</c:v>
                </c:pt>
                <c:pt idx="592">
                  <c:v>0.10712420563626292</c:v>
                </c:pt>
                <c:pt idx="593">
                  <c:v>0.10759794928318582</c:v>
                </c:pt>
                <c:pt idx="594">
                  <c:v>0.10807291328135393</c:v>
                </c:pt>
                <c:pt idx="595">
                  <c:v>0.1085490982044547</c:v>
                </c:pt>
                <c:pt idx="596">
                  <c:v>0.10902650462293663</c:v>
                </c:pt>
                <c:pt idx="597">
                  <c:v>0.10950513310401527</c:v>
                </c:pt>
                <c:pt idx="598">
                  <c:v>0.10998498421167915</c:v>
                </c:pt>
                <c:pt idx="599">
                  <c:v>0.11046605850669566</c:v>
                </c:pt>
                <c:pt idx="600">
                  <c:v>0.11094835654661692</c:v>
                </c:pt>
                <c:pt idx="601">
                  <c:v>0.11143187888578567</c:v>
                </c:pt>
                <c:pt idx="602">
                  <c:v>0.11191662607534113</c:v>
                </c:pt>
                <c:pt idx="603">
                  <c:v>0.11240259866322494</c:v>
                </c:pt>
                <c:pt idx="604">
                  <c:v>0.11288979719418689</c:v>
                </c:pt>
                <c:pt idx="605">
                  <c:v>0.11337822220979091</c:v>
                </c:pt>
                <c:pt idx="606">
                  <c:v>0.11386787424842079</c:v>
                </c:pt>
                <c:pt idx="607">
                  <c:v>0.1143587538452861</c:v>
                </c:pt>
                <c:pt idx="608">
                  <c:v>0.11485086153242793</c:v>
                </c:pt>
                <c:pt idx="609">
                  <c:v>0.11534419783872479</c:v>
                </c:pt>
                <c:pt idx="610">
                  <c:v>0.11583876328989839</c:v>
                </c:pt>
                <c:pt idx="611">
                  <c:v>0.11633455840851945</c:v>
                </c:pt>
                <c:pt idx="612">
                  <c:v>0.11683158371401337</c:v>
                </c:pt>
                <c:pt idx="613">
                  <c:v>0.11732983972266628</c:v>
                </c:pt>
                <c:pt idx="614">
                  <c:v>0.11782932694763053</c:v>
                </c:pt>
                <c:pt idx="615">
                  <c:v>0.11833004589893062</c:v>
                </c:pt>
                <c:pt idx="616">
                  <c:v>0.11883199708346898</c:v>
                </c:pt>
                <c:pt idx="617">
                  <c:v>0.11933518100503154</c:v>
                </c:pt>
                <c:pt idx="618">
                  <c:v>0.11983959816429374</c:v>
                </c:pt>
                <c:pt idx="619">
                  <c:v>0.12034524905882604</c:v>
                </c:pt>
                <c:pt idx="620">
                  <c:v>0.12085213418309976</c:v>
                </c:pt>
                <c:pt idx="621">
                  <c:v>0.12136025402849278</c:v>
                </c:pt>
                <c:pt idx="622">
                  <c:v>0.12186960908329517</c:v>
                </c:pt>
                <c:pt idx="623">
                  <c:v>0.12238019983271507</c:v>
                </c:pt>
                <c:pt idx="624">
                  <c:v>0.12289202675888422</c:v>
                </c:pt>
                <c:pt idx="625">
                  <c:v>0.12340509034086374</c:v>
                </c:pt>
                <c:pt idx="626">
                  <c:v>0.12391939105464973</c:v>
                </c:pt>
                <c:pt idx="627">
                  <c:v>0.12443492937317906</c:v>
                </c:pt>
                <c:pt idx="628">
                  <c:v>0.12495170576633491</c:v>
                </c:pt>
                <c:pt idx="629">
                  <c:v>0.1254697207009525</c:v>
                </c:pt>
                <c:pt idx="630">
                  <c:v>0.1259889746408247</c:v>
                </c:pt>
                <c:pt idx="631">
                  <c:v>0.12650946804670773</c:v>
                </c:pt>
                <c:pt idx="632">
                  <c:v>0.12703120137632673</c:v>
                </c:pt>
                <c:pt idx="633">
                  <c:v>0.12755417508438133</c:v>
                </c:pt>
                <c:pt idx="634">
                  <c:v>0.12807838962255147</c:v>
                </c:pt>
                <c:pt idx="635">
                  <c:v>0.12860384543950276</c:v>
                </c:pt>
                <c:pt idx="636">
                  <c:v>0.12913054298089224</c:v>
                </c:pt>
                <c:pt idx="637">
                  <c:v>0.12965848268937397</c:v>
                </c:pt>
                <c:pt idx="638">
                  <c:v>0.13018766500460449</c:v>
                </c:pt>
                <c:pt idx="639">
                  <c:v>0.13071809036324855</c:v>
                </c:pt>
                <c:pt idx="640">
                  <c:v>0.13124975919898457</c:v>
                </c:pt>
                <c:pt idx="641">
                  <c:v>0.13178267194251025</c:v>
                </c:pt>
                <c:pt idx="642">
                  <c:v>0.13231682902154812</c:v>
                </c:pt>
                <c:pt idx="643">
                  <c:v>0.13285223086085102</c:v>
                </c:pt>
                <c:pt idx="644">
                  <c:v>0.1333888778822078</c:v>
                </c:pt>
                <c:pt idx="645">
                  <c:v>0.13392677050444865</c:v>
                </c:pt>
                <c:pt idx="646">
                  <c:v>0.13446590914345075</c:v>
                </c:pt>
                <c:pt idx="647">
                  <c:v>0.13500629421214372</c:v>
                </c:pt>
                <c:pt idx="648">
                  <c:v>0.13554792612051522</c:v>
                </c:pt>
                <c:pt idx="649">
                  <c:v>0.13609080527561634</c:v>
                </c:pt>
                <c:pt idx="650">
                  <c:v>0.13663493208156713</c:v>
                </c:pt>
                <c:pt idx="651">
                  <c:v>0.13718030693956204</c:v>
                </c:pt>
                <c:pt idx="652">
                  <c:v>0.13772693024787558</c:v>
                </c:pt>
                <c:pt idx="653">
                  <c:v>0.13827480240186749</c:v>
                </c:pt>
                <c:pt idx="654">
                  <c:v>0.13882392379398845</c:v>
                </c:pt>
                <c:pt idx="655">
                  <c:v>0.13937429481378541</c:v>
                </c:pt>
                <c:pt idx="656">
                  <c:v>0.13992591584790709</c:v>
                </c:pt>
                <c:pt idx="657">
                  <c:v>0.14047878728010932</c:v>
                </c:pt>
                <c:pt idx="658">
                  <c:v>0.14103290949126063</c:v>
                </c:pt>
                <c:pt idx="659">
                  <c:v>0.14158828285934752</c:v>
                </c:pt>
                <c:pt idx="660">
                  <c:v>0.14214490775947997</c:v>
                </c:pt>
                <c:pt idx="661">
                  <c:v>0.14270278456389676</c:v>
                </c:pt>
                <c:pt idx="662">
                  <c:v>0.14326191364197094</c:v>
                </c:pt>
                <c:pt idx="663">
                  <c:v>0.14382229536021521</c:v>
                </c:pt>
                <c:pt idx="664">
                  <c:v>0.14438393008228728</c:v>
                </c:pt>
                <c:pt idx="665">
                  <c:v>0.14494681816899524</c:v>
                </c:pt>
                <c:pt idx="666">
                  <c:v>0.14551095997830299</c:v>
                </c:pt>
                <c:pt idx="667">
                  <c:v>0.14607635586533546</c:v>
                </c:pt>
                <c:pt idx="668">
                  <c:v>0.1466430061823841</c:v>
                </c:pt>
                <c:pt idx="669">
                  <c:v>0.14721091127891223</c:v>
                </c:pt>
                <c:pt idx="670">
                  <c:v>0.14778007150156025</c:v>
                </c:pt>
                <c:pt idx="671">
                  <c:v>0.14835048719415109</c:v>
                </c:pt>
                <c:pt idx="672">
                  <c:v>0.14892215869769543</c:v>
                </c:pt>
                <c:pt idx="673">
                  <c:v>0.14949508635039715</c:v>
                </c:pt>
                <c:pt idx="674">
                  <c:v>0.15006927048765853</c:v>
                </c:pt>
                <c:pt idx="675">
                  <c:v>0.15064471144208549</c:v>
                </c:pt>
                <c:pt idx="676">
                  <c:v>0.15122140954349306</c:v>
                </c:pt>
                <c:pt idx="677">
                  <c:v>0.15179936511891062</c:v>
                </c:pt>
                <c:pt idx="678">
                  <c:v>0.15237857849258699</c:v>
                </c:pt>
                <c:pt idx="679">
                  <c:v>0.15295904998599594</c:v>
                </c:pt>
                <c:pt idx="680">
                  <c:v>0.15354077991784129</c:v>
                </c:pt>
                <c:pt idx="681">
                  <c:v>0.15412376860406224</c:v>
                </c:pt>
                <c:pt idx="682">
                  <c:v>0.15470801635783862</c:v>
                </c:pt>
                <c:pt idx="683">
                  <c:v>0.15529352348959613</c:v>
                </c:pt>
                <c:pt idx="684">
                  <c:v>0.15588029030701145</c:v>
                </c:pt>
                <c:pt idx="685">
                  <c:v>0.15646831711501766</c:v>
                </c:pt>
                <c:pt idx="686">
                  <c:v>0.15705760421580936</c:v>
                </c:pt>
                <c:pt idx="687">
                  <c:v>0.15764815190884782</c:v>
                </c:pt>
                <c:pt idx="688">
                  <c:v>0.15823996049086628</c:v>
                </c:pt>
                <c:pt idx="689">
                  <c:v>0.15883303025587514</c:v>
                </c:pt>
                <c:pt idx="690">
                  <c:v>0.15942736149516701</c:v>
                </c:pt>
                <c:pt idx="691">
                  <c:v>0.16002295449732212</c:v>
                </c:pt>
                <c:pt idx="692">
                  <c:v>0.16061980954821325</c:v>
                </c:pt>
                <c:pt idx="693">
                  <c:v>0.16121792693101114</c:v>
                </c:pt>
                <c:pt idx="694">
                  <c:v>0.16181730692618937</c:v>
                </c:pt>
                <c:pt idx="695">
                  <c:v>0.16241794981152979</c:v>
                </c:pt>
                <c:pt idx="696">
                  <c:v>0.16301985586212747</c:v>
                </c:pt>
                <c:pt idx="697">
                  <c:v>0.16362302535039588</c:v>
                </c:pt>
                <c:pt idx="698">
                  <c:v>0.1642274585460721</c:v>
                </c:pt>
                <c:pt idx="699">
                  <c:v>0.16483315571622176</c:v>
                </c:pt>
                <c:pt idx="700">
                  <c:v>0.16544011712524442</c:v>
                </c:pt>
                <c:pt idx="701">
                  <c:v>0.16604834303487839</c:v>
                </c:pt>
                <c:pt idx="702">
                  <c:v>0.16665783370420606</c:v>
                </c:pt>
                <c:pt idx="703">
                  <c:v>0.16726858938965886</c:v>
                </c:pt>
                <c:pt idx="704">
                  <c:v>0.16788061034502233</c:v>
                </c:pt>
                <c:pt idx="705">
                  <c:v>0.16849389682144136</c:v>
                </c:pt>
                <c:pt idx="706">
                  <c:v>0.16910844906742506</c:v>
                </c:pt>
                <c:pt idx="707">
                  <c:v>0.16972426732885193</c:v>
                </c:pt>
                <c:pt idx="708">
                  <c:v>0.17034135184897486</c:v>
                </c:pt>
                <c:pt idx="709">
                  <c:v>0.17095970286842629</c:v>
                </c:pt>
                <c:pt idx="710">
                  <c:v>0.17157932062522313</c:v>
                </c:pt>
                <c:pt idx="711">
                  <c:v>0.17220020535477185</c:v>
                </c:pt>
                <c:pt idx="712">
                  <c:v>0.17282235728987344</c:v>
                </c:pt>
                <c:pt idx="713">
                  <c:v>0.17344577666072858</c:v>
                </c:pt>
                <c:pt idx="714">
                  <c:v>0.17407046369494242</c:v>
                </c:pt>
                <c:pt idx="715">
                  <c:v>0.17469641861752988</c:v>
                </c:pt>
                <c:pt idx="716">
                  <c:v>0.17532364165092032</c:v>
                </c:pt>
                <c:pt idx="717">
                  <c:v>0.17595213301496282</c:v>
                </c:pt>
                <c:pt idx="718">
                  <c:v>0.17658189292693102</c:v>
                </c:pt>
                <c:pt idx="719">
                  <c:v>0.17721292160152805</c:v>
                </c:pt>
                <c:pt idx="720">
                  <c:v>0.17784521925089161</c:v>
                </c:pt>
                <c:pt idx="721">
                  <c:v>0.17847878608459894</c:v>
                </c:pt>
                <c:pt idx="722">
                  <c:v>0.17911362230967159</c:v>
                </c:pt>
                <c:pt idx="723">
                  <c:v>0.1797497281305806</c:v>
                </c:pt>
                <c:pt idx="724">
                  <c:v>0.18038710374925135</c:v>
                </c:pt>
                <c:pt idx="725">
                  <c:v>0.18102574936506838</c:v>
                </c:pt>
                <c:pt idx="726">
                  <c:v>0.1816656651748805</c:v>
                </c:pt>
                <c:pt idx="727">
                  <c:v>0.18230685137300567</c:v>
                </c:pt>
                <c:pt idx="728">
                  <c:v>0.18294930815123572</c:v>
                </c:pt>
                <c:pt idx="729">
                  <c:v>0.18359303569884156</c:v>
                </c:pt>
                <c:pt idx="730">
                  <c:v>0.18423803420257778</c:v>
                </c:pt>
                <c:pt idx="731">
                  <c:v>0.18488430384668783</c:v>
                </c:pt>
                <c:pt idx="732">
                  <c:v>0.18553184481290866</c:v>
                </c:pt>
                <c:pt idx="733">
                  <c:v>0.18618065728047567</c:v>
                </c:pt>
                <c:pt idx="734">
                  <c:v>0.18683074142612771</c:v>
                </c:pt>
                <c:pt idx="735">
                  <c:v>0.18748209742411173</c:v>
                </c:pt>
                <c:pt idx="736">
                  <c:v>0.18813472544618784</c:v>
                </c:pt>
                <c:pt idx="737">
                  <c:v>0.18878862566163396</c:v>
                </c:pt>
                <c:pt idx="738">
                  <c:v>0.18944379823725083</c:v>
                </c:pt>
                <c:pt idx="739">
                  <c:v>0.19010024333736675</c:v>
                </c:pt>
                <c:pt idx="740">
                  <c:v>0.19075796112384241</c:v>
                </c:pt>
                <c:pt idx="741">
                  <c:v>0.19141695175607579</c:v>
                </c:pt>
                <c:pt idx="742">
                  <c:v>0.19207721539100689</c:v>
                </c:pt>
                <c:pt idx="743">
                  <c:v>0.19273875218312259</c:v>
                </c:pt>
                <c:pt idx="744">
                  <c:v>0.1934015622844614</c:v>
                </c:pt>
                <c:pt idx="745">
                  <c:v>0.19406564584461827</c:v>
                </c:pt>
                <c:pt idx="746">
                  <c:v>0.19473100301074944</c:v>
                </c:pt>
                <c:pt idx="747">
                  <c:v>0.19539763392757709</c:v>
                </c:pt>
                <c:pt idx="748">
                  <c:v>0.19606553873739418</c:v>
                </c:pt>
                <c:pt idx="749">
                  <c:v>0.19673471758006933</c:v>
                </c:pt>
                <c:pt idx="750">
                  <c:v>0.19740517059305138</c:v>
                </c:pt>
                <c:pt idx="751">
                  <c:v>0.19807689791137423</c:v>
                </c:pt>
                <c:pt idx="752">
                  <c:v>0.1987498996676616</c:v>
                </c:pt>
                <c:pt idx="753">
                  <c:v>0.19942417599213186</c:v>
                </c:pt>
                <c:pt idx="754">
                  <c:v>0.20009972701260248</c:v>
                </c:pt>
                <c:pt idx="755">
                  <c:v>0.20077655285449503</c:v>
                </c:pt>
                <c:pt idx="756">
                  <c:v>0.20145465364083975</c:v>
                </c:pt>
                <c:pt idx="757">
                  <c:v>0.20213402949228038</c:v>
                </c:pt>
                <c:pt idx="758">
                  <c:v>0.20281468052707868</c:v>
                </c:pt>
                <c:pt idx="759">
                  <c:v>0.20349660686111942</c:v>
                </c:pt>
                <c:pt idx="760">
                  <c:v>0.20417980860791471</c:v>
                </c:pt>
                <c:pt idx="761">
                  <c:v>0.20486428587860889</c:v>
                </c:pt>
                <c:pt idx="762">
                  <c:v>0.20555003878198325</c:v>
                </c:pt>
                <c:pt idx="763">
                  <c:v>0.20623706742446057</c:v>
                </c:pt>
                <c:pt idx="764">
                  <c:v>0.20692537191010985</c:v>
                </c:pt>
                <c:pt idx="765">
                  <c:v>0.20761495234065103</c:v>
                </c:pt>
                <c:pt idx="766">
                  <c:v>0.20830580881545943</c:v>
                </c:pt>
                <c:pt idx="767">
                  <c:v>0.20899794143157061</c:v>
                </c:pt>
                <c:pt idx="768">
                  <c:v>0.20969135028368491</c:v>
                </c:pt>
                <c:pt idx="769">
                  <c:v>0.21038603546417217</c:v>
                </c:pt>
                <c:pt idx="770">
                  <c:v>0.21108199706307618</c:v>
                </c:pt>
                <c:pt idx="771">
                  <c:v>0.21177923516811936</c:v>
                </c:pt>
                <c:pt idx="772">
                  <c:v>0.21247774986470752</c:v>
                </c:pt>
                <c:pt idx="773">
                  <c:v>0.21317754123593424</c:v>
                </c:pt>
                <c:pt idx="774">
                  <c:v>0.21387860936258563</c:v>
                </c:pt>
                <c:pt idx="775">
                  <c:v>0.21458095432314486</c:v>
                </c:pt>
                <c:pt idx="776">
                  <c:v>0.21528457619379671</c:v>
                </c:pt>
                <c:pt idx="777">
                  <c:v>0.21598947504843219</c:v>
                </c:pt>
                <c:pt idx="778">
                  <c:v>0.21669565095865306</c:v>
                </c:pt>
                <c:pt idx="779">
                  <c:v>0.21740310399377652</c:v>
                </c:pt>
                <c:pt idx="780">
                  <c:v>0.21811183422083957</c:v>
                </c:pt>
                <c:pt idx="781">
                  <c:v>0.21882184170460367</c:v>
                </c:pt>
                <c:pt idx="782">
                  <c:v>0.21953312650755941</c:v>
                </c:pt>
                <c:pt idx="783">
                  <c:v>0.22024568868993069</c:v>
                </c:pt>
                <c:pt idx="784">
                  <c:v>0.22095952830967969</c:v>
                </c:pt>
                <c:pt idx="785">
                  <c:v>0.22167464542251103</c:v>
                </c:pt>
                <c:pt idx="786">
                  <c:v>0.22239104008187643</c:v>
                </c:pt>
                <c:pt idx="787">
                  <c:v>0.22310871233897939</c:v>
                </c:pt>
                <c:pt idx="788">
                  <c:v>0.22382766224277928</c:v>
                </c:pt>
                <c:pt idx="789">
                  <c:v>0.22454788983999624</c:v>
                </c:pt>
                <c:pt idx="790">
                  <c:v>0.22526939517511541</c:v>
                </c:pt>
                <c:pt idx="791">
                  <c:v>0.22599217829039162</c:v>
                </c:pt>
                <c:pt idx="792">
                  <c:v>0.22671623922585366</c:v>
                </c:pt>
                <c:pt idx="793">
                  <c:v>0.22744157801930889</c:v>
                </c:pt>
                <c:pt idx="794">
                  <c:v>0.22816819470634764</c:v>
                </c:pt>
                <c:pt idx="795">
                  <c:v>0.22889608932034772</c:v>
                </c:pt>
                <c:pt idx="796">
                  <c:v>0.22962526189247878</c:v>
                </c:pt>
                <c:pt idx="797">
                  <c:v>0.23035571245170691</c:v>
                </c:pt>
                <c:pt idx="798">
                  <c:v>0.23108744102479889</c:v>
                </c:pt>
                <c:pt idx="799">
                  <c:v>0.23182044763632675</c:v>
                </c:pt>
                <c:pt idx="800">
                  <c:v>0.23255473230867219</c:v>
                </c:pt>
                <c:pt idx="801">
                  <c:v>0.23329029506203086</c:v>
                </c:pt>
                <c:pt idx="802">
                  <c:v>0.23402713591441698</c:v>
                </c:pt>
                <c:pt idx="803">
                  <c:v>0.23476525488166761</c:v>
                </c:pt>
                <c:pt idx="804">
                  <c:v>0.23550465197744708</c:v>
                </c:pt>
                <c:pt idx="805">
                  <c:v>0.23624532721325137</c:v>
                </c:pt>
                <c:pt idx="806">
                  <c:v>0.23698728059841251</c:v>
                </c:pt>
                <c:pt idx="807">
                  <c:v>0.23773051214010296</c:v>
                </c:pt>
                <c:pt idx="808">
                  <c:v>0.23847502184334005</c:v>
                </c:pt>
                <c:pt idx="809">
                  <c:v>0.23922080971099013</c:v>
                </c:pt>
                <c:pt idx="810">
                  <c:v>0.23996787574377323</c:v>
                </c:pt>
                <c:pt idx="811">
                  <c:v>0.24071621994026715</c:v>
                </c:pt>
                <c:pt idx="812">
                  <c:v>0.24146584229691204</c:v>
                </c:pt>
                <c:pt idx="813">
                  <c:v>0.24221674280801447</c:v>
                </c:pt>
                <c:pt idx="814">
                  <c:v>0.24296892146575205</c:v>
                </c:pt>
                <c:pt idx="815">
                  <c:v>0.24372237826017759</c:v>
                </c:pt>
                <c:pt idx="816">
                  <c:v>0.24447711317922338</c:v>
                </c:pt>
                <c:pt idx="817">
                  <c:v>0.24523312620870574</c:v>
                </c:pt>
                <c:pt idx="818">
                  <c:v>0.24599041733232901</c:v>
                </c:pt>
                <c:pt idx="819">
                  <c:v>0.24674898653169008</c:v>
                </c:pt>
                <c:pt idx="820">
                  <c:v>0.24750883378628269</c:v>
                </c:pt>
                <c:pt idx="821">
                  <c:v>0.24826995907350152</c:v>
                </c:pt>
                <c:pt idx="822">
                  <c:v>0.24903236236864673</c:v>
                </c:pt>
                <c:pt idx="823">
                  <c:v>0.24979604364492802</c:v>
                </c:pt>
                <c:pt idx="824">
                  <c:v>0.25056100287346911</c:v>
                </c:pt>
                <c:pt idx="825">
                  <c:v>0.25132724002331175</c:v>
                </c:pt>
                <c:pt idx="826">
                  <c:v>0.25209475506142026</c:v>
                </c:pt>
                <c:pt idx="827">
                  <c:v>0.25286354795268556</c:v>
                </c:pt>
                <c:pt idx="828">
                  <c:v>0.25363361865992951</c:v>
                </c:pt>
                <c:pt idx="829">
                  <c:v>0.2544049671439092</c:v>
                </c:pt>
                <c:pt idx="830">
                  <c:v>0.25517759336332102</c:v>
                </c:pt>
                <c:pt idx="831">
                  <c:v>0.25595149727480515</c:v>
                </c:pt>
                <c:pt idx="832">
                  <c:v>0.25672667883294947</c:v>
                </c:pt>
                <c:pt idx="833">
                  <c:v>0.25750313799029401</c:v>
                </c:pt>
                <c:pt idx="834">
                  <c:v>0.25828087469733507</c:v>
                </c:pt>
                <c:pt idx="835">
                  <c:v>0.2590598889025294</c:v>
                </c:pt>
                <c:pt idx="836">
                  <c:v>0.25984018055229846</c:v>
                </c:pt>
                <c:pt idx="837">
                  <c:v>0.26062174959103263</c:v>
                </c:pt>
                <c:pt idx="838">
                  <c:v>0.26140459596109533</c:v>
                </c:pt>
                <c:pt idx="839">
                  <c:v>0.26218871960282708</c:v>
                </c:pt>
                <c:pt idx="840">
                  <c:v>0.26297412045455004</c:v>
                </c:pt>
                <c:pt idx="841">
                  <c:v>0.26376079845257167</c:v>
                </c:pt>
                <c:pt idx="842">
                  <c:v>0.26454875353118945</c:v>
                </c:pt>
                <c:pt idx="843">
                  <c:v>0.26533798562269451</c:v>
                </c:pt>
                <c:pt idx="844">
                  <c:v>0.26612849465737615</c:v>
                </c:pt>
                <c:pt idx="845">
                  <c:v>0.26692028056352579</c:v>
                </c:pt>
                <c:pt idx="846">
                  <c:v>0.26771334326744123</c:v>
                </c:pt>
                <c:pt idx="847">
                  <c:v>0.26850768269343062</c:v>
                </c:pt>
                <c:pt idx="848">
                  <c:v>0.26930329876381665</c:v>
                </c:pt>
                <c:pt idx="849">
                  <c:v>0.27010019139894081</c:v>
                </c:pt>
                <c:pt idx="850">
                  <c:v>0.27089836051716737</c:v>
                </c:pt>
                <c:pt idx="851">
                  <c:v>0.27169780603488741</c:v>
                </c:pt>
                <c:pt idx="852">
                  <c:v>0.27249852786652307</c:v>
                </c:pt>
                <c:pt idx="853">
                  <c:v>0.27330052592453158</c:v>
                </c:pt>
                <c:pt idx="854">
                  <c:v>0.27410380011940927</c:v>
                </c:pt>
                <c:pt idx="855">
                  <c:v>0.27490835035969574</c:v>
                </c:pt>
                <c:pt idx="856">
                  <c:v>0.27571417655197816</c:v>
                </c:pt>
                <c:pt idx="857">
                  <c:v>0.2765212786008947</c:v>
                </c:pt>
                <c:pt idx="858">
                  <c:v>0.27732965640913937</c:v>
                </c:pt>
                <c:pt idx="859">
                  <c:v>0.27813930987746543</c:v>
                </c:pt>
                <c:pt idx="860">
                  <c:v>0.27895023890468984</c:v>
                </c:pt>
                <c:pt idx="861">
                  <c:v>0.27976244338769707</c:v>
                </c:pt>
                <c:pt idx="862">
                  <c:v>0.28057592322144348</c:v>
                </c:pt>
                <c:pt idx="863">
                  <c:v>0.28139067829896092</c:v>
                </c:pt>
                <c:pt idx="864">
                  <c:v>0.28220670851136093</c:v>
                </c:pt>
                <c:pt idx="865">
                  <c:v>0.28302401374783881</c:v>
                </c:pt>
                <c:pt idx="866">
                  <c:v>0.28384259389567779</c:v>
                </c:pt>
                <c:pt idx="867">
                  <c:v>0.28466244884025266</c:v>
                </c:pt>
                <c:pt idx="868">
                  <c:v>0.28548357846503403</c:v>
                </c:pt>
                <c:pt idx="869">
                  <c:v>0.28630598265159224</c:v>
                </c:pt>
                <c:pt idx="870">
                  <c:v>0.28712966127960138</c:v>
                </c:pt>
                <c:pt idx="871">
                  <c:v>0.28795461422684343</c:v>
                </c:pt>
                <c:pt idx="872">
                  <c:v>0.28878084136921189</c:v>
                </c:pt>
                <c:pt idx="873">
                  <c:v>0.28960834258071599</c:v>
                </c:pt>
                <c:pt idx="874">
                  <c:v>0.29043711773348457</c:v>
                </c:pt>
                <c:pt idx="875">
                  <c:v>0.29126716669777036</c:v>
                </c:pt>
                <c:pt idx="876">
                  <c:v>0.29209848934195337</c:v>
                </c:pt>
                <c:pt idx="877">
                  <c:v>0.29293108553254515</c:v>
                </c:pt>
                <c:pt idx="878">
                  <c:v>0.29376495513419287</c:v>
                </c:pt>
                <c:pt idx="879">
                  <c:v>0.29460009800968306</c:v>
                </c:pt>
                <c:pt idx="880">
                  <c:v>0.29543651401994547</c:v>
                </c:pt>
                <c:pt idx="881">
                  <c:v>0.29627420302405721</c:v>
                </c:pt>
                <c:pt idx="882">
                  <c:v>0.29711316487924666</c:v>
                </c:pt>
                <c:pt idx="883">
                  <c:v>0.29795339944089705</c:v>
                </c:pt>
                <c:pt idx="884">
                  <c:v>0.29879490656255087</c:v>
                </c:pt>
                <c:pt idx="885">
                  <c:v>0.29963768609591335</c:v>
                </c:pt>
                <c:pt idx="886">
                  <c:v>0.30048173789085669</c:v>
                </c:pt>
                <c:pt idx="887">
                  <c:v>0.30132706179542362</c:v>
                </c:pt>
                <c:pt idx="888">
                  <c:v>0.30217365765583154</c:v>
                </c:pt>
                <c:pt idx="889">
                  <c:v>0.3030215253164763</c:v>
                </c:pt>
                <c:pt idx="890">
                  <c:v>0.30387066461993611</c:v>
                </c:pt>
                <c:pt idx="891">
                  <c:v>0.30472107540697535</c:v>
                </c:pt>
                <c:pt idx="892">
                  <c:v>0.30557275751654855</c:v>
                </c:pt>
                <c:pt idx="893">
                  <c:v>0.30642571078580411</c:v>
                </c:pt>
                <c:pt idx="894">
                  <c:v>0.3072799350500881</c:v>
                </c:pt>
                <c:pt idx="895">
                  <c:v>0.30813543014294842</c:v>
                </c:pt>
                <c:pt idx="896">
                  <c:v>0.30899219589613824</c:v>
                </c:pt>
                <c:pt idx="897">
                  <c:v>0.30985023213962026</c:v>
                </c:pt>
                <c:pt idx="898">
                  <c:v>0.31070953870157009</c:v>
                </c:pt>
                <c:pt idx="899">
                  <c:v>0.31157011540838037</c:v>
                </c:pt>
                <c:pt idx="900">
                  <c:v>0.31243196208466445</c:v>
                </c:pt>
                <c:pt idx="901">
                  <c:v>0.31329507855326044</c:v>
                </c:pt>
                <c:pt idx="902">
                  <c:v>0.31415946463523459</c:v>
                </c:pt>
                <c:pt idx="903">
                  <c:v>0.31502512014988543</c:v>
                </c:pt>
                <c:pt idx="904">
                  <c:v>0.31589204491474748</c:v>
                </c:pt>
                <c:pt idx="905">
                  <c:v>0.31676023874559506</c:v>
                </c:pt>
                <c:pt idx="906">
                  <c:v>0.31762970145644598</c:v>
                </c:pt>
                <c:pt idx="907">
                  <c:v>0.31850043285956531</c:v>
                </c:pt>
                <c:pt idx="908">
                  <c:v>0.31937243276546939</c:v>
                </c:pt>
                <c:pt idx="909">
                  <c:v>0.32024570098292932</c:v>
                </c:pt>
                <c:pt idx="910">
                  <c:v>0.32112023731897471</c:v>
                </c:pt>
                <c:pt idx="911">
                  <c:v>0.32199604157889777</c:v>
                </c:pt>
                <c:pt idx="912">
                  <c:v>0.32287311356625664</c:v>
                </c:pt>
                <c:pt idx="913">
                  <c:v>0.32375145308287939</c:v>
                </c:pt>
                <c:pt idx="914">
                  <c:v>0.32463105992886776</c:v>
                </c:pt>
                <c:pt idx="915">
                  <c:v>0.3255119339026008</c:v>
                </c:pt>
                <c:pt idx="916">
                  <c:v>0.32639407480073857</c:v>
                </c:pt>
                <c:pt idx="917">
                  <c:v>0.32727748241822585</c:v>
                </c:pt>
                <c:pt idx="918">
                  <c:v>0.32816215654829611</c:v>
                </c:pt>
                <c:pt idx="919">
                  <c:v>0.32904809698247495</c:v>
                </c:pt>
                <c:pt idx="920">
                  <c:v>0.32993530351058376</c:v>
                </c:pt>
                <c:pt idx="921">
                  <c:v>0.33082377592074375</c:v>
                </c:pt>
                <c:pt idx="922">
                  <c:v>0.33171351399937926</c:v>
                </c:pt>
                <c:pt idx="923">
                  <c:v>0.33260451753122167</c:v>
                </c:pt>
                <c:pt idx="924">
                  <c:v>0.33349678629931317</c:v>
                </c:pt>
                <c:pt idx="925">
                  <c:v>0.33439032008501013</c:v>
                </c:pt>
                <c:pt idx="926">
                  <c:v>0.33528511866798694</c:v>
                </c:pt>
                <c:pt idx="927">
                  <c:v>0.33618118182623979</c:v>
                </c:pt>
                <c:pt idx="928">
                  <c:v>0.33707850933609013</c:v>
                </c:pt>
                <c:pt idx="929">
                  <c:v>0.33797710097218853</c:v>
                </c:pt>
                <c:pt idx="930">
                  <c:v>0.33887695650751803</c:v>
                </c:pt>
                <c:pt idx="931">
                  <c:v>0.33977807571339808</c:v>
                </c:pt>
                <c:pt idx="932">
                  <c:v>0.34068045835948807</c:v>
                </c:pt>
                <c:pt idx="933">
                  <c:v>0.34158410421379087</c:v>
                </c:pt>
                <c:pt idx="934">
                  <c:v>0.34248901304265672</c:v>
                </c:pt>
                <c:pt idx="935">
                  <c:v>0.34339518461078644</c:v>
                </c:pt>
                <c:pt idx="936">
                  <c:v>0.34430261868123546</c:v>
                </c:pt>
                <c:pt idx="937">
                  <c:v>0.34521131501541719</c:v>
                </c:pt>
                <c:pt idx="938">
                  <c:v>0.34612127337310661</c:v>
                </c:pt>
                <c:pt idx="939">
                  <c:v>0.34703249351244403</c:v>
                </c:pt>
                <c:pt idx="940">
                  <c:v>0.34794497518993867</c:v>
                </c:pt>
                <c:pt idx="941">
                  <c:v>0.34885871816047198</c:v>
                </c:pt>
                <c:pt idx="942">
                  <c:v>0.34977372217730163</c:v>
                </c:pt>
                <c:pt idx="943">
                  <c:v>0.35068998699206466</c:v>
                </c:pt>
                <c:pt idx="944">
                  <c:v>0.35160751235478155</c:v>
                </c:pt>
                <c:pt idx="945">
                  <c:v>0.35252629801385937</c:v>
                </c:pt>
                <c:pt idx="946">
                  <c:v>0.35344634371609535</c:v>
                </c:pt>
                <c:pt idx="947">
                  <c:v>0.35436764920668085</c:v>
                </c:pt>
                <c:pt idx="948">
                  <c:v>0.35529021422920432</c:v>
                </c:pt>
                <c:pt idx="949">
                  <c:v>0.35621403852565547</c:v>
                </c:pt>
                <c:pt idx="950">
                  <c:v>0.35713912183642826</c:v>
                </c:pt>
                <c:pt idx="951">
                  <c:v>0.35806546390032468</c:v>
                </c:pt>
                <c:pt idx="952">
                  <c:v>0.35899306445455859</c:v>
                </c:pt>
                <c:pt idx="953">
                  <c:v>0.35992192323475852</c:v>
                </c:pt>
                <c:pt idx="954">
                  <c:v>0.36085203997497184</c:v>
                </c:pt>
                <c:pt idx="955">
                  <c:v>0.36178341440766787</c:v>
                </c:pt>
                <c:pt idx="956">
                  <c:v>0.36271604626374176</c:v>
                </c:pt>
                <c:pt idx="957">
                  <c:v>0.3636499352725176</c:v>
                </c:pt>
                <c:pt idx="958">
                  <c:v>0.36458508116175226</c:v>
                </c:pt>
                <c:pt idx="959">
                  <c:v>0.36552148365763848</c:v>
                </c:pt>
                <c:pt idx="960">
                  <c:v>0.36645914248480882</c:v>
                </c:pt>
                <c:pt idx="961">
                  <c:v>0.36739805736633901</c:v>
                </c:pt>
                <c:pt idx="962">
                  <c:v>0.36833822802375094</c:v>
                </c:pt>
                <c:pt idx="963">
                  <c:v>0.36927965417701691</c:v>
                </c:pt>
                <c:pt idx="964">
                  <c:v>0.37022233554456269</c:v>
                </c:pt>
                <c:pt idx="965">
                  <c:v>0.37116627184327078</c:v>
                </c:pt>
                <c:pt idx="966">
                  <c:v>0.37211146278848423</c:v>
                </c:pt>
                <c:pt idx="967">
                  <c:v>0.37305790809401002</c:v>
                </c:pt>
                <c:pt idx="968">
                  <c:v>0.37400560747212241</c:v>
                </c:pt>
                <c:pt idx="969">
                  <c:v>0.37495456063356636</c:v>
                </c:pt>
                <c:pt idx="970">
                  <c:v>0.37590476728756106</c:v>
                </c:pt>
                <c:pt idx="971">
                  <c:v>0.37685622714180328</c:v>
                </c:pt>
                <c:pt idx="972">
                  <c:v>0.37780893990247089</c:v>
                </c:pt>
                <c:pt idx="973">
                  <c:v>0.37876290527422624</c:v>
                </c:pt>
                <c:pt idx="974">
                  <c:v>0.37971812296021934</c:v>
                </c:pt>
                <c:pt idx="975">
                  <c:v>0.3806745926620918</c:v>
                </c:pt>
                <c:pt idx="976">
                  <c:v>0.38163231407997977</c:v>
                </c:pt>
                <c:pt idx="977">
                  <c:v>0.38259128691251754</c:v>
                </c:pt>
                <c:pt idx="978">
                  <c:v>0.38355151085684069</c:v>
                </c:pt>
                <c:pt idx="979">
                  <c:v>0.38451298560858999</c:v>
                </c:pt>
                <c:pt idx="980">
                  <c:v>0.38547571086191418</c:v>
                </c:pt>
                <c:pt idx="981">
                  <c:v>0.38643968630947378</c:v>
                </c:pt>
                <c:pt idx="982">
                  <c:v>0.38740491164244428</c:v>
                </c:pt>
                <c:pt idx="983">
                  <c:v>0.38837138655051961</c:v>
                </c:pt>
                <c:pt idx="984">
                  <c:v>0.38933911072191529</c:v>
                </c:pt>
                <c:pt idx="985">
                  <c:v>0.39030808384337212</c:v>
                </c:pt>
                <c:pt idx="986">
                  <c:v>0.39127830560015908</c:v>
                </c:pt>
                <c:pt idx="987">
                  <c:v>0.39224977567607733</c:v>
                </c:pt>
                <c:pt idx="988">
                  <c:v>0.39322249375346274</c:v>
                </c:pt>
                <c:pt idx="989">
                  <c:v>0.39419645951319005</c:v>
                </c:pt>
                <c:pt idx="990">
                  <c:v>0.39517167263467545</c:v>
                </c:pt>
                <c:pt idx="991">
                  <c:v>0.39614813279588057</c:v>
                </c:pt>
                <c:pt idx="992">
                  <c:v>0.39712583967331527</c:v>
                </c:pt>
                <c:pt idx="993">
                  <c:v>0.39810479294204132</c:v>
                </c:pt>
                <c:pt idx="994">
                  <c:v>0.39908499227567551</c:v>
                </c:pt>
                <c:pt idx="995">
                  <c:v>0.40006643734639308</c:v>
                </c:pt>
                <c:pt idx="996">
                  <c:v>0.40104912782493085</c:v>
                </c:pt>
                <c:pt idx="997">
                  <c:v>0.40203306338059075</c:v>
                </c:pt>
                <c:pt idx="998">
                  <c:v>0.40301824368124295</c:v>
                </c:pt>
                <c:pt idx="999">
                  <c:v>0.40400466839332916</c:v>
                </c:pt>
                <c:pt idx="1000">
                  <c:v>0.404992337181866</c:v>
                </c:pt>
                <c:pt idx="1001">
                  <c:v>0.40598124971044813</c:v>
                </c:pt>
                <c:pt idx="1002">
                  <c:v>0.40697140564125184</c:v>
                </c:pt>
                <c:pt idx="1003">
                  <c:v>0.4079628046350377</c:v>
                </c:pt>
                <c:pt idx="1004">
                  <c:v>0.40895544635115449</c:v>
                </c:pt>
                <c:pt idx="1005">
                  <c:v>0.40994933044754206</c:v>
                </c:pt>
                <c:pt idx="1006">
                  <c:v>0.41094445658073481</c:v>
                </c:pt>
                <c:pt idx="1007">
                  <c:v>0.41194082440586477</c:v>
                </c:pt>
                <c:pt idx="1008">
                  <c:v>0.41293843357666482</c:v>
                </c:pt>
                <c:pt idx="1009">
                  <c:v>0.41393728374547212</c:v>
                </c:pt>
                <c:pt idx="1010">
                  <c:v>0.4149373745632311</c:v>
                </c:pt>
                <c:pt idx="1011">
                  <c:v>0.41593870567949698</c:v>
                </c:pt>
                <c:pt idx="1012">
                  <c:v>0.41694127674243864</c:v>
                </c:pt>
                <c:pt idx="1013">
                  <c:v>0.41794508739884223</c:v>
                </c:pt>
                <c:pt idx="1014">
                  <c:v>0.41895013729411384</c:v>
                </c:pt>
                <c:pt idx="1015">
                  <c:v>0.41995642607228345</c:v>
                </c:pt>
                <c:pt idx="1016">
                  <c:v>0.42096395337600745</c:v>
                </c:pt>
                <c:pt idx="1017">
                  <c:v>0.42197271884657217</c:v>
                </c:pt>
                <c:pt idx="1018">
                  <c:v>0.42298272212389709</c:v>
                </c:pt>
                <c:pt idx="1019">
                  <c:v>0.42399396284653779</c:v>
                </c:pt>
                <c:pt idx="1020">
                  <c:v>0.42500644065168958</c:v>
                </c:pt>
                <c:pt idx="1021">
                  <c:v>0.42602015517518993</c:v>
                </c:pt>
                <c:pt idx="1022">
                  <c:v>0.42703510605152262</c:v>
                </c:pt>
                <c:pt idx="1023">
                  <c:v>0.4280512929138201</c:v>
                </c:pt>
                <c:pt idx="1024">
                  <c:v>0.42906871539386698</c:v>
                </c:pt>
                <c:pt idx="1025">
                  <c:v>0.43008737312210321</c:v>
                </c:pt>
                <c:pt idx="1026">
                  <c:v>0.43110726572762709</c:v>
                </c:pt>
                <c:pt idx="1027">
                  <c:v>0.43212839283819865</c:v>
                </c:pt>
                <c:pt idx="1028">
                  <c:v>0.43315075408024251</c:v>
                </c:pt>
                <c:pt idx="1029">
                  <c:v>0.43417434907885133</c:v>
                </c:pt>
                <c:pt idx="1030">
                  <c:v>0.43519917745778858</c:v>
                </c:pt>
                <c:pt idx="1031">
                  <c:v>0.43622523883949194</c:v>
                </c:pt>
                <c:pt idx="1032">
                  <c:v>0.43725253284507642</c:v>
                </c:pt>
                <c:pt idx="1033">
                  <c:v>0.43828105909433734</c:v>
                </c:pt>
                <c:pt idx="1034">
                  <c:v>0.43931081720575355</c:v>
                </c:pt>
                <c:pt idx="1035">
                  <c:v>0.44034180679649038</c:v>
                </c:pt>
                <c:pt idx="1036">
                  <c:v>0.44137402748240318</c:v>
                </c:pt>
                <c:pt idx="1037">
                  <c:v>0.44240747887803977</c:v>
                </c:pt>
                <c:pt idx="1038">
                  <c:v>0.4434421605966441</c:v>
                </c:pt>
                <c:pt idx="1039">
                  <c:v>0.4444780722501589</c:v>
                </c:pt>
                <c:pt idx="1040">
                  <c:v>0.44551521344922929</c:v>
                </c:pt>
                <c:pt idx="1041">
                  <c:v>0.44655358380320537</c:v>
                </c:pt>
                <c:pt idx="1042">
                  <c:v>0.44759318292014549</c:v>
                </c:pt>
                <c:pt idx="1043">
                  <c:v>0.44863401040681922</c:v>
                </c:pt>
                <c:pt idx="1044">
                  <c:v>0.44967606586871078</c:v>
                </c:pt>
                <c:pt idx="1045">
                  <c:v>0.45071934891002163</c:v>
                </c:pt>
                <c:pt idx="1046">
                  <c:v>0.45176385913367384</c:v>
                </c:pt>
                <c:pt idx="1047">
                  <c:v>0.452809596141313</c:v>
                </c:pt>
                <c:pt idx="1048">
                  <c:v>0.45385655953331128</c:v>
                </c:pt>
                <c:pt idx="1049">
                  <c:v>0.45490474890877053</c:v>
                </c:pt>
                <c:pt idx="1050">
                  <c:v>0.45595416386552529</c:v>
                </c:pt>
                <c:pt idx="1051">
                  <c:v>0.45700480400014576</c:v>
                </c:pt>
                <c:pt idx="1052">
                  <c:v>0.45805666890794106</c:v>
                </c:pt>
                <c:pt idx="1053">
                  <c:v>0.45910975818296185</c:v>
                </c:pt>
                <c:pt idx="1054">
                  <c:v>0.46016407141800397</c:v>
                </c:pt>
                <c:pt idx="1055">
                  <c:v>0.46121960820461061</c:v>
                </c:pt>
                <c:pt idx="1056">
                  <c:v>0.46227636813307604</c:v>
                </c:pt>
                <c:pt idx="1057">
                  <c:v>0.46333435079244856</c:v>
                </c:pt>
                <c:pt idx="1058">
                  <c:v>0.46439355577053287</c:v>
                </c:pt>
                <c:pt idx="1059">
                  <c:v>0.46545398265389371</c:v>
                </c:pt>
                <c:pt idx="1060">
                  <c:v>0.46651563102785887</c:v>
                </c:pt>
                <c:pt idx="1061">
                  <c:v>0.4675785004765215</c:v>
                </c:pt>
                <c:pt idx="1062">
                  <c:v>0.46864259058274393</c:v>
                </c:pt>
                <c:pt idx="1063">
                  <c:v>0.46970790092816017</c:v>
                </c:pt>
                <c:pt idx="1064">
                  <c:v>0.47077443109317885</c:v>
                </c:pt>
                <c:pt idx="1065">
                  <c:v>0.47184218065698635</c:v>
                </c:pt>
                <c:pt idx="1066">
                  <c:v>0.47291114919754995</c:v>
                </c:pt>
                <c:pt idx="1067">
                  <c:v>0.47398133629162043</c:v>
                </c:pt>
                <c:pt idx="1068">
                  <c:v>0.47505274151473498</c:v>
                </c:pt>
                <c:pt idx="1069">
                  <c:v>0.47612536444122067</c:v>
                </c:pt>
                <c:pt idx="1070">
                  <c:v>0.47719920464419696</c:v>
                </c:pt>
                <c:pt idx="1071">
                  <c:v>0.47827426169557863</c:v>
                </c:pt>
                <c:pt idx="1072">
                  <c:v>0.47935053516607895</c:v>
                </c:pt>
                <c:pt idx="1073">
                  <c:v>0.48042802462521256</c:v>
                </c:pt>
                <c:pt idx="1074">
                  <c:v>0.48150672964129815</c:v>
                </c:pt>
                <c:pt idx="1075">
                  <c:v>0.48258664978146176</c:v>
                </c:pt>
                <c:pt idx="1076">
                  <c:v>0.48366778461163945</c:v>
                </c:pt>
                <c:pt idx="1077">
                  <c:v>0.48475013369658027</c:v>
                </c:pt>
                <c:pt idx="1078">
                  <c:v>0.48583369659984899</c:v>
                </c:pt>
                <c:pt idx="1079">
                  <c:v>0.48691847288382961</c:v>
                </c:pt>
                <c:pt idx="1080">
                  <c:v>0.48800446210972759</c:v>
                </c:pt>
                <c:pt idx="1081">
                  <c:v>0.48909166383757308</c:v>
                </c:pt>
                <c:pt idx="1082">
                  <c:v>0.4901800776262234</c:v>
                </c:pt>
                <c:pt idx="1083">
                  <c:v>0.49126970303336687</c:v>
                </c:pt>
                <c:pt idx="1084">
                  <c:v>0.49236053961552462</c:v>
                </c:pt>
                <c:pt idx="1085">
                  <c:v>0.49345258692805394</c:v>
                </c:pt>
                <c:pt idx="1086">
                  <c:v>0.4945458445251516</c:v>
                </c:pt>
                <c:pt idx="1087">
                  <c:v>0.4956403119598557</c:v>
                </c:pt>
                <c:pt idx="1088">
                  <c:v>0.49673598878404956</c:v>
                </c:pt>
                <c:pt idx="1089">
                  <c:v>0.4978328745484637</c:v>
                </c:pt>
                <c:pt idx="1090">
                  <c:v>0.49893096880267951</c:v>
                </c:pt>
                <c:pt idx="1091">
                  <c:v>0.50003027109513143</c:v>
                </c:pt>
                <c:pt idx="1092">
                  <c:v>0.50113078097311015</c:v>
                </c:pt>
                <c:pt idx="1093">
                  <c:v>0.5022324979827657</c:v>
                </c:pt>
                <c:pt idx="1094">
                  <c:v>0.50333542166910927</c:v>
                </c:pt>
                <c:pt idx="1095">
                  <c:v>0.50443955157601761</c:v>
                </c:pt>
                <c:pt idx="1096">
                  <c:v>0.50554488724623425</c:v>
                </c:pt>
                <c:pt idx="1097">
                  <c:v>0.50665142822137366</c:v>
                </c:pt>
                <c:pt idx="1098">
                  <c:v>0.50775917404192283</c:v>
                </c:pt>
                <c:pt idx="1099">
                  <c:v>0.50886812424724548</c:v>
                </c:pt>
                <c:pt idx="1100">
                  <c:v>0.50997827837558352</c:v>
                </c:pt>
                <c:pt idx="1101">
                  <c:v>0.51108963596406076</c:v>
                </c:pt>
                <c:pt idx="1102">
                  <c:v>0.51220219654868548</c:v>
                </c:pt>
                <c:pt idx="1103">
                  <c:v>0.51331595966435284</c:v>
                </c:pt>
                <c:pt idx="1104">
                  <c:v>0.51443092484484831</c:v>
                </c:pt>
                <c:pt idx="1105">
                  <c:v>0.51554709162285017</c:v>
                </c:pt>
                <c:pt idx="1106">
                  <c:v>0.51666445952993212</c:v>
                </c:pt>
                <c:pt idx="1107">
                  <c:v>0.51778302809656629</c:v>
                </c:pt>
                <c:pt idx="1108">
                  <c:v>0.51890279685212592</c:v>
                </c:pt>
                <c:pt idx="1109">
                  <c:v>0.52002376532488825</c:v>
                </c:pt>
                <c:pt idx="1110">
                  <c:v>0.52114593304203716</c:v>
                </c:pt>
                <c:pt idx="1111">
                  <c:v>0.52226929952966583</c:v>
                </c:pt>
                <c:pt idx="1112">
                  <c:v>0.52339386431277968</c:v>
                </c:pt>
                <c:pt idx="1113">
                  <c:v>0.52451962691529941</c:v>
                </c:pt>
                <c:pt idx="1114">
                  <c:v>0.52564658686006316</c:v>
                </c:pt>
                <c:pt idx="1115">
                  <c:v>0.52677474366882937</c:v>
                </c:pt>
                <c:pt idx="1116">
                  <c:v>0.52790409686228013</c:v>
                </c:pt>
                <c:pt idx="1117">
                  <c:v>0.52903464596002314</c:v>
                </c:pt>
                <c:pt idx="1118">
                  <c:v>0.53016639048059477</c:v>
                </c:pt>
                <c:pt idx="1119">
                  <c:v>0.53129932994146301</c:v>
                </c:pt>
                <c:pt idx="1120">
                  <c:v>0.53243346385902968</c:v>
                </c:pt>
                <c:pt idx="1121">
                  <c:v>0.53356879174863359</c:v>
                </c:pt>
                <c:pt idx="1122">
                  <c:v>0.53470531312455338</c:v>
                </c:pt>
                <c:pt idx="1123">
                  <c:v>0.53584302750000945</c:v>
                </c:pt>
                <c:pt idx="1124">
                  <c:v>0.53698193438716757</c:v>
                </c:pt>
                <c:pt idx="1125">
                  <c:v>0.53812203329714126</c:v>
                </c:pt>
                <c:pt idx="1126">
                  <c:v>0.53926332373999408</c:v>
                </c:pt>
                <c:pt idx="1127">
                  <c:v>0.54040580522474291</c:v>
                </c:pt>
                <c:pt idx="1128">
                  <c:v>0.54154947725936031</c:v>
                </c:pt>
                <c:pt idx="1129">
                  <c:v>0.54269433935077749</c:v>
                </c:pt>
                <c:pt idx="1130">
                  <c:v>0.54384039100488646</c:v>
                </c:pt>
                <c:pt idx="1131">
                  <c:v>0.54498763172654341</c:v>
                </c:pt>
                <c:pt idx="1132">
                  <c:v>0.54613606101957091</c:v>
                </c:pt>
                <c:pt idx="1133">
                  <c:v>0.54728567838676068</c:v>
                </c:pt>
                <c:pt idx="1134">
                  <c:v>0.54843648332987616</c:v>
                </c:pt>
                <c:pt idx="1135">
                  <c:v>0.54958847534965549</c:v>
                </c:pt>
                <c:pt idx="1136">
                  <c:v>0.55074165394581398</c:v>
                </c:pt>
                <c:pt idx="1137">
                  <c:v>0.55189601861704651</c:v>
                </c:pt>
                <c:pt idx="1138">
                  <c:v>0.55305156886103046</c:v>
                </c:pt>
                <c:pt idx="1139">
                  <c:v>0.55420830417442879</c:v>
                </c:pt>
                <c:pt idx="1140">
                  <c:v>0.55536622405289138</c:v>
                </c:pt>
                <c:pt idx="1141">
                  <c:v>0.55652532799105914</c:v>
                </c:pt>
                <c:pt idx="1142">
                  <c:v>0.5576856154825659</c:v>
                </c:pt>
                <c:pt idx="1143">
                  <c:v>0.55884708602004096</c:v>
                </c:pt>
                <c:pt idx="1144">
                  <c:v>0.56000973909511187</c:v>
                </c:pt>
                <c:pt idx="1145">
                  <c:v>0.5611735741984073</c:v>
                </c:pt>
                <c:pt idx="1146">
                  <c:v>0.56233859081955917</c:v>
                </c:pt>
                <c:pt idx="1147">
                  <c:v>0.56350478844720564</c:v>
                </c:pt>
                <c:pt idx="1148">
                  <c:v>0.56467216656899366</c:v>
                </c:pt>
                <c:pt idx="1149">
                  <c:v>0.5658407246715812</c:v>
                </c:pt>
                <c:pt idx="1150">
                  <c:v>0.56701046224064067</c:v>
                </c:pt>
                <c:pt idx="1151">
                  <c:v>0.5681813787608605</c:v>
                </c:pt>
                <c:pt idx="1152">
                  <c:v>0.56935347371594858</c:v>
                </c:pt>
                <c:pt idx="1153">
                  <c:v>0.57052674658863411</c:v>
                </c:pt>
                <c:pt idx="1154">
                  <c:v>0.57170119686067122</c:v>
                </c:pt>
                <c:pt idx="1155">
                  <c:v>0.57287682401284024</c:v>
                </c:pt>
                <c:pt idx="1156">
                  <c:v>0.57405362752495126</c:v>
                </c:pt>
                <c:pt idx="1157">
                  <c:v>0.57523160687584618</c:v>
                </c:pt>
                <c:pt idx="1158">
                  <c:v>0.57641076154340176</c:v>
                </c:pt>
                <c:pt idx="1159">
                  <c:v>0.57759109100453176</c:v>
                </c:pt>
                <c:pt idx="1160">
                  <c:v>0.5787725947351896</c:v>
                </c:pt>
                <c:pt idx="1161">
                  <c:v>0.57995527221037102</c:v>
                </c:pt>
                <c:pt idx="1162">
                  <c:v>0.5811391229041164</c:v>
                </c:pt>
                <c:pt idx="1163">
                  <c:v>0.58232414628951368</c:v>
                </c:pt>
                <c:pt idx="1164">
                  <c:v>0.58351034183870065</c:v>
                </c:pt>
                <c:pt idx="1165">
                  <c:v>0.58469770902286733</c:v>
                </c:pt>
                <c:pt idx="1166">
                  <c:v>0.58588624731225891</c:v>
                </c:pt>
                <c:pt idx="1167">
                  <c:v>0.58707595617617803</c:v>
                </c:pt>
                <c:pt idx="1168">
                  <c:v>0.58826683508298727</c:v>
                </c:pt>
                <c:pt idx="1169">
                  <c:v>0.58945888350011189</c:v>
                </c:pt>
                <c:pt idx="1170">
                  <c:v>0.59065210089404208</c:v>
                </c:pt>
                <c:pt idx="1171">
                  <c:v>0.59184648673033557</c:v>
                </c:pt>
                <c:pt idx="1172">
                  <c:v>0.59304204047362041</c:v>
                </c:pt>
                <c:pt idx="1173">
                  <c:v>0.59423876158759703</c:v>
                </c:pt>
                <c:pt idx="1174">
                  <c:v>0.59543664953504094</c:v>
                </c:pt>
                <c:pt idx="1175">
                  <c:v>0.5966357037778055</c:v>
                </c:pt>
                <c:pt idx="1176">
                  <c:v>0.59783592377682371</c:v>
                </c:pt>
                <c:pt idx="1177">
                  <c:v>0.59903730899211149</c:v>
                </c:pt>
                <c:pt idx="1178">
                  <c:v>0.60023985888276998</c:v>
                </c:pt>
                <c:pt idx="1179">
                  <c:v>0.60144357290698736</c:v>
                </c:pt>
                <c:pt idx="1180">
                  <c:v>0.60264845052204208</c:v>
                </c:pt>
                <c:pt idx="1181">
                  <c:v>0.60385449118430523</c:v>
                </c:pt>
                <c:pt idx="1182">
                  <c:v>0.60506169434924273</c:v>
                </c:pt>
                <c:pt idx="1183">
                  <c:v>0.60627005947141788</c:v>
                </c:pt>
                <c:pt idx="1184">
                  <c:v>0.60747958600449392</c:v>
                </c:pt>
                <c:pt idx="1185">
                  <c:v>0.6086902734012366</c:v>
                </c:pt>
                <c:pt idx="1186">
                  <c:v>0.60990212111351627</c:v>
                </c:pt>
                <c:pt idx="1187">
                  <c:v>0.61111512859231065</c:v>
                </c:pt>
                <c:pt idx="1188">
                  <c:v>0.61232929528770719</c:v>
                </c:pt>
                <c:pt idx="1189">
                  <c:v>0.61354462064890547</c:v>
                </c:pt>
                <c:pt idx="1190">
                  <c:v>0.61476110412421947</c:v>
                </c:pt>
                <c:pt idx="1191">
                  <c:v>0.61597874516108053</c:v>
                </c:pt>
                <c:pt idx="1192">
                  <c:v>0.61719754320603926</c:v>
                </c:pt>
                <c:pt idx="1193">
                  <c:v>0.61841749770476828</c:v>
                </c:pt>
                <c:pt idx="1194">
                  <c:v>0.61963860810206417</c:v>
                </c:pt>
                <c:pt idx="1195">
                  <c:v>0.62086087384185062</c:v>
                </c:pt>
                <c:pt idx="1196">
                  <c:v>0.62208429436718049</c:v>
                </c:pt>
                <c:pt idx="1197">
                  <c:v>0.62330886912023797</c:v>
                </c:pt>
                <c:pt idx="1198">
                  <c:v>0.62453459754234131</c:v>
                </c:pt>
                <c:pt idx="1199">
                  <c:v>0.62576147907394508</c:v>
                </c:pt>
                <c:pt idx="1200">
                  <c:v>0.62698951315464269</c:v>
                </c:pt>
                <c:pt idx="1201">
                  <c:v>0.62821869922316875</c:v>
                </c:pt>
                <c:pt idx="1202">
                  <c:v>0.62944903671740127</c:v>
                </c:pt>
                <c:pt idx="1203">
                  <c:v>0.63068052507436456</c:v>
                </c:pt>
                <c:pt idx="1204">
                  <c:v>0.63191316373023065</c:v>
                </c:pt>
                <c:pt idx="1205">
                  <c:v>0.6331469521203229</c:v>
                </c:pt>
                <c:pt idx="1206">
                  <c:v>0.63438188967911746</c:v>
                </c:pt>
                <c:pt idx="1207">
                  <c:v>0.63561797584024604</c:v>
                </c:pt>
                <c:pt idx="1208">
                  <c:v>0.63685521003649814</c:v>
                </c:pt>
                <c:pt idx="1209">
                  <c:v>0.63809359169982349</c:v>
                </c:pt>
                <c:pt idx="1210">
                  <c:v>0.63933312026133438</c:v>
                </c:pt>
                <c:pt idx="1211">
                  <c:v>0.64057379515130808</c:v>
                </c:pt>
                <c:pt idx="1212">
                  <c:v>0.641815615799189</c:v>
                </c:pt>
                <c:pt idx="1213">
                  <c:v>0.64305858163359131</c:v>
                </c:pt>
                <c:pt idx="1214">
                  <c:v>0.64430269208230118</c:v>
                </c:pt>
                <c:pt idx="1215">
                  <c:v>0.64554794657227887</c:v>
                </c:pt>
                <c:pt idx="1216">
                  <c:v>0.64679434452966178</c:v>
                </c:pt>
                <c:pt idx="1217">
                  <c:v>0.64804188537976559</c:v>
                </c:pt>
                <c:pt idx="1218">
                  <c:v>0.649290568547088</c:v>
                </c:pt>
                <c:pt idx="1219">
                  <c:v>0.65054039345531001</c:v>
                </c:pt>
                <c:pt idx="1220">
                  <c:v>0.65179135952729861</c:v>
                </c:pt>
                <c:pt idx="1221">
                  <c:v>0.65304346618510922</c:v>
                </c:pt>
                <c:pt idx="1222">
                  <c:v>0.65429671284998769</c:v>
                </c:pt>
                <c:pt idx="1223">
                  <c:v>0.65555109894237318</c:v>
                </c:pt>
                <c:pt idx="1224">
                  <c:v>0.65680662388189959</c:v>
                </c:pt>
                <c:pt idx="1225">
                  <c:v>0.65806328708739881</c:v>
                </c:pt>
                <c:pt idx="1226">
                  <c:v>0.65932108797690236</c:v>
                </c:pt>
                <c:pt idx="1227">
                  <c:v>0.66058002596764376</c:v>
                </c:pt>
                <c:pt idx="1228">
                  <c:v>0.66184010047606145</c:v>
                </c:pt>
                <c:pt idx="1229">
                  <c:v>0.66310131091780011</c:v>
                </c:pt>
                <c:pt idx="1230">
                  <c:v>0.66436365670771358</c:v>
                </c:pt>
                <c:pt idx="1231">
                  <c:v>0.66562713725986722</c:v>
                </c:pt>
                <c:pt idx="1232">
                  <c:v>0.66689175198753992</c:v>
                </c:pt>
                <c:pt idx="1233">
                  <c:v>0.66815750030322607</c:v>
                </c:pt>
                <c:pt idx="1234">
                  <c:v>0.66942438161863871</c:v>
                </c:pt>
                <c:pt idx="1235">
                  <c:v>0.67069239534471092</c:v>
                </c:pt>
                <c:pt idx="1236">
                  <c:v>0.67196154089159865</c:v>
                </c:pt>
                <c:pt idx="1237">
                  <c:v>0.67323181766868245</c:v>
                </c:pt>
                <c:pt idx="1238">
                  <c:v>0.67450322508457072</c:v>
                </c:pt>
                <c:pt idx="1239">
                  <c:v>0.67577576254710059</c:v>
                </c:pt>
                <c:pt idx="1240">
                  <c:v>0.67704942946334135</c:v>
                </c:pt>
                <c:pt idx="1241">
                  <c:v>0.6783242252395959</c:v>
                </c:pt>
                <c:pt idx="1242">
                  <c:v>0.67960014928140366</c:v>
                </c:pt>
                <c:pt idx="1243">
                  <c:v>0.68087720099354232</c:v>
                </c:pt>
                <c:pt idx="1244">
                  <c:v>0.68215537978003005</c:v>
                </c:pt>
                <c:pt idx="1245">
                  <c:v>0.6834346850441283</c:v>
                </c:pt>
                <c:pt idx="1246">
                  <c:v>0.68471511618834324</c:v>
                </c:pt>
                <c:pt idx="1247">
                  <c:v>0.68599667261442876</c:v>
                </c:pt>
                <c:pt idx="1248">
                  <c:v>0.68727935372338789</c:v>
                </c:pt>
                <c:pt idx="1249">
                  <c:v>0.68856315891547593</c:v>
                </c:pt>
                <c:pt idx="1250">
                  <c:v>0.68984808759020189</c:v>
                </c:pt>
                <c:pt idx="1251">
                  <c:v>0.69113413914633104</c:v>
                </c:pt>
                <c:pt idx="1252">
                  <c:v>0.69242131298188703</c:v>
                </c:pt>
                <c:pt idx="1253">
                  <c:v>0.69370960849415408</c:v>
                </c:pt>
                <c:pt idx="1254">
                  <c:v>0.69499902507967959</c:v>
                </c:pt>
                <c:pt idx="1255">
                  <c:v>0.69628956213427551</c:v>
                </c:pt>
                <c:pt idx="1256">
                  <c:v>0.69758121905302128</c:v>
                </c:pt>
                <c:pt idx="1257">
                  <c:v>0.69887399523026583</c:v>
                </c:pt>
                <c:pt idx="1258">
                  <c:v>0.70016789005962932</c:v>
                </c:pt>
                <c:pt idx="1259">
                  <c:v>0.70146290293400593</c:v>
                </c:pt>
                <c:pt idx="1260">
                  <c:v>0.70275903324556577</c:v>
                </c:pt>
                <c:pt idx="1261">
                  <c:v>0.70405628038575718</c:v>
                </c:pt>
                <c:pt idx="1262">
                  <c:v>0.70535464374530843</c:v>
                </c:pt>
                <c:pt idx="1263">
                  <c:v>0.70665412271423067</c:v>
                </c:pt>
                <c:pt idx="1264">
                  <c:v>0.70795471668181953</c:v>
                </c:pt>
                <c:pt idx="1265">
                  <c:v>0.70925642503665731</c:v>
                </c:pt>
                <c:pt idx="1266">
                  <c:v>0.71055924716661534</c:v>
                </c:pt>
                <c:pt idx="1267">
                  <c:v>0.71186318245885616</c:v>
                </c:pt>
                <c:pt idx="1268">
                  <c:v>0.71316823029983523</c:v>
                </c:pt>
                <c:pt idx="1269">
                  <c:v>0.71447439007530389</c:v>
                </c:pt>
                <c:pt idx="1270">
                  <c:v>0.71578166117031072</c:v>
                </c:pt>
                <c:pt idx="1271">
                  <c:v>0.71709004296920398</c:v>
                </c:pt>
                <c:pt idx="1272">
                  <c:v>0.71839953485563379</c:v>
                </c:pt>
                <c:pt idx="1273">
                  <c:v>0.71971013621255431</c:v>
                </c:pt>
                <c:pt idx="1274">
                  <c:v>0.72102184642222567</c:v>
                </c:pt>
                <c:pt idx="1275">
                  <c:v>0.72233466486621634</c:v>
                </c:pt>
                <c:pt idx="1276">
                  <c:v>0.72364859092540479</c:v>
                </c:pt>
                <c:pt idx="1277">
                  <c:v>0.72496362397998237</c:v>
                </c:pt>
                <c:pt idx="1278">
                  <c:v>0.72627976340945477</c:v>
                </c:pt>
                <c:pt idx="1279">
                  <c:v>0.72759700859264431</c:v>
                </c:pt>
                <c:pt idx="1280">
                  <c:v>0.72891535890769221</c:v>
                </c:pt>
                <c:pt idx="1281">
                  <c:v>0.73023481373206067</c:v>
                </c:pt>
                <c:pt idx="1282">
                  <c:v>0.73155537244253455</c:v>
                </c:pt>
                <c:pt idx="1283">
                  <c:v>0.73287703441522412</c:v>
                </c:pt>
                <c:pt idx="1284">
                  <c:v>0.73419979902556676</c:v>
                </c:pt>
                <c:pt idx="1285">
                  <c:v>0.73552366564832894</c:v>
                </c:pt>
                <c:pt idx="1286">
                  <c:v>0.73684863365760866</c:v>
                </c:pt>
                <c:pt idx="1287">
                  <c:v>0.73817470242683747</c:v>
                </c:pt>
                <c:pt idx="1288">
                  <c:v>0.73950187132878231</c:v>
                </c:pt>
                <c:pt idx="1289">
                  <c:v>0.74083013973554768</c:v>
                </c:pt>
                <c:pt idx="1290">
                  <c:v>0.74215950701857791</c:v>
                </c:pt>
                <c:pt idx="1291">
                  <c:v>0.7434899725486589</c:v>
                </c:pt>
                <c:pt idx="1292">
                  <c:v>0.74482153569592047</c:v>
                </c:pt>
                <c:pt idx="1293">
                  <c:v>0.74615419582983855</c:v>
                </c:pt>
                <c:pt idx="1294">
                  <c:v>0.74748795231923648</c:v>
                </c:pt>
                <c:pt idx="1295">
                  <c:v>0.74882280453228822</c:v>
                </c:pt>
                <c:pt idx="1296">
                  <c:v>0.75015875183651926</c:v>
                </c:pt>
                <c:pt idx="1297">
                  <c:v>0.75149579359880958</c:v>
                </c:pt>
                <c:pt idx="1298">
                  <c:v>0.75283392918539516</c:v>
                </c:pt>
                <c:pt idx="1299">
                  <c:v>0.75417315796187023</c:v>
                </c:pt>
                <c:pt idx="1300">
                  <c:v>0.75551347929318902</c:v>
                </c:pt>
                <c:pt idx="1301">
                  <c:v>0.75685489254366844</c:v>
                </c:pt>
                <c:pt idx="1302">
                  <c:v>0.75819739707698941</c:v>
                </c:pt>
                <c:pt idx="1303">
                  <c:v>0.75954099225619931</c:v>
                </c:pt>
                <c:pt idx="1304">
                  <c:v>0.76088567744371383</c:v>
                </c:pt>
                <c:pt idx="1305">
                  <c:v>0.76223145200131892</c:v>
                </c:pt>
                <c:pt idx="1306">
                  <c:v>0.76357831529017339</c:v>
                </c:pt>
                <c:pt idx="1307">
                  <c:v>0.76492626667081021</c:v>
                </c:pt>
                <c:pt idx="1308">
                  <c:v>0.7662753055031386</c:v>
                </c:pt>
                <c:pt idx="1309">
                  <c:v>0.76762543114644644</c:v>
                </c:pt>
                <c:pt idx="1310">
                  <c:v>0.76897664295940205</c:v>
                </c:pt>
                <c:pt idx="1311">
                  <c:v>0.77032894030005639</c:v>
                </c:pt>
                <c:pt idx="1312">
                  <c:v>0.77168232252584434</c:v>
                </c:pt>
                <c:pt idx="1313">
                  <c:v>0.77303678899358796</c:v>
                </c:pt>
                <c:pt idx="1314">
                  <c:v>0.77439233905949734</c:v>
                </c:pt>
                <c:pt idx="1315">
                  <c:v>0.77574897207917282</c:v>
                </c:pt>
                <c:pt idx="1316">
                  <c:v>0.77710668740760769</c:v>
                </c:pt>
                <c:pt idx="1317">
                  <c:v>0.77846548439918939</c:v>
                </c:pt>
                <c:pt idx="1318">
                  <c:v>0.77982536240770184</c:v>
                </c:pt>
                <c:pt idx="1319">
                  <c:v>0.7811863207863271</c:v>
                </c:pt>
                <c:pt idx="1320">
                  <c:v>0.78254835888764795</c:v>
                </c:pt>
                <c:pt idx="1321">
                  <c:v>0.78391147606364908</c:v>
                </c:pt>
                <c:pt idx="1322">
                  <c:v>0.78527567166571999</c:v>
                </c:pt>
                <c:pt idx="1323">
                  <c:v>0.78664094504465587</c:v>
                </c:pt>
                <c:pt idx="1324">
                  <c:v>0.78800729555066051</c:v>
                </c:pt>
                <c:pt idx="1325">
                  <c:v>0.78937472253334773</c:v>
                </c:pt>
                <c:pt idx="1326">
                  <c:v>0.79074322534174346</c:v>
                </c:pt>
                <c:pt idx="1327">
                  <c:v>0.79211280332428768</c:v>
                </c:pt>
                <c:pt idx="1328">
                  <c:v>0.79348345582883684</c:v>
                </c:pt>
                <c:pt idx="1329">
                  <c:v>0.79485518220266438</c:v>
                </c:pt>
                <c:pt idx="1330">
                  <c:v>0.79622798179246468</c:v>
                </c:pt>
                <c:pt idx="1331">
                  <c:v>0.79760185394435346</c:v>
                </c:pt>
                <c:pt idx="1332">
                  <c:v>0.79897679800387023</c:v>
                </c:pt>
                <c:pt idx="1333">
                  <c:v>0.8003528133159804</c:v>
                </c:pt>
                <c:pt idx="1334">
                  <c:v>0.80172989922507687</c:v>
                </c:pt>
                <c:pt idx="1335">
                  <c:v>0.80310805507498206</c:v>
                </c:pt>
                <c:pt idx="1336">
                  <c:v>0.80448728020895022</c:v>
                </c:pt>
                <c:pt idx="1337">
                  <c:v>0.80586757396966879</c:v>
                </c:pt>
                <c:pt idx="1338">
                  <c:v>0.80724893569926026</c:v>
                </c:pt>
                <c:pt idx="1339">
                  <c:v>0.80863136473928487</c:v>
                </c:pt>
                <c:pt idx="1340">
                  <c:v>0.81001486043074189</c:v>
                </c:pt>
                <c:pt idx="1341">
                  <c:v>0.81139942211407123</c:v>
                </c:pt>
                <c:pt idx="1342">
                  <c:v>0.81278504912915639</c:v>
                </c:pt>
                <c:pt idx="1343">
                  <c:v>0.81417174081532506</c:v>
                </c:pt>
                <c:pt idx="1344">
                  <c:v>0.81555949651135229</c:v>
                </c:pt>
                <c:pt idx="1345">
                  <c:v>0.81694831555546144</c:v>
                </c:pt>
                <c:pt idx="1346">
                  <c:v>0.81833819728532664</c:v>
                </c:pt>
                <c:pt idx="1347">
                  <c:v>0.81972914103807426</c:v>
                </c:pt>
                <c:pt idx="1348">
                  <c:v>0.8211211461502852</c:v>
                </c:pt>
                <c:pt idx="1349">
                  <c:v>0.82251421195799612</c:v>
                </c:pt>
                <c:pt idx="1350">
                  <c:v>0.82390833779670214</c:v>
                </c:pt>
                <c:pt idx="1351">
                  <c:v>0.82530352300135834</c:v>
                </c:pt>
                <c:pt idx="1352">
                  <c:v>0.82669976690638158</c:v>
                </c:pt>
                <c:pt idx="1353">
                  <c:v>0.82809706884565215</c:v>
                </c:pt>
                <c:pt idx="1354">
                  <c:v>0.8294954281525162</c:v>
                </c:pt>
                <c:pt idx="1355">
                  <c:v>0.83089484415978698</c:v>
                </c:pt>
                <c:pt idx="1356">
                  <c:v>0.8322953161997475</c:v>
                </c:pt>
                <c:pt idx="1357">
                  <c:v>0.83369684360415153</c:v>
                </c:pt>
                <c:pt idx="1358">
                  <c:v>0.83509942570422591</c:v>
                </c:pt>
                <c:pt idx="1359">
                  <c:v>0.83650306183067225</c:v>
                </c:pt>
                <c:pt idx="1360">
                  <c:v>0.8379077513136689</c:v>
                </c:pt>
                <c:pt idx="1361">
                  <c:v>0.83931349348287276</c:v>
                </c:pt>
                <c:pt idx="1362">
                  <c:v>0.84072028766742113</c:v>
                </c:pt>
                <c:pt idx="1363">
                  <c:v>0.84212813319593349</c:v>
                </c:pt>
                <c:pt idx="1364">
                  <c:v>0.8435370293965132</c:v>
                </c:pt>
                <c:pt idx="1365">
                  <c:v>0.84494697559674992</c:v>
                </c:pt>
                <c:pt idx="1366">
                  <c:v>0.84635797112372058</c:v>
                </c:pt>
                <c:pt idx="1367">
                  <c:v>0.84777001530399154</c:v>
                </c:pt>
                <c:pt idx="1368">
                  <c:v>0.84918310746362091</c:v>
                </c:pt>
                <c:pt idx="1369">
                  <c:v>0.85059724692815997</c:v>
                </c:pt>
                <c:pt idx="1370">
                  <c:v>0.8520124330226545</c:v>
                </c:pt>
                <c:pt idx="1371">
                  <c:v>0.85342866507164739</c:v>
                </c:pt>
                <c:pt idx="1372">
                  <c:v>0.85484594239918021</c:v>
                </c:pt>
                <c:pt idx="1373">
                  <c:v>0.85626426432879499</c:v>
                </c:pt>
                <c:pt idx="1374">
                  <c:v>0.85768363018353555</c:v>
                </c:pt>
                <c:pt idx="1375">
                  <c:v>0.85910403928594992</c:v>
                </c:pt>
                <c:pt idx="1376">
                  <c:v>0.86052549095809239</c:v>
                </c:pt>
                <c:pt idx="1377">
                  <c:v>0.86194798452152432</c:v>
                </c:pt>
                <c:pt idx="1378">
                  <c:v>0.86337151929731637</c:v>
                </c:pt>
                <c:pt idx="1379">
                  <c:v>0.86479609460605111</c:v>
                </c:pt>
                <c:pt idx="1380">
                  <c:v>0.86622170976782331</c:v>
                </c:pt>
                <c:pt idx="1381">
                  <c:v>0.86764836410224289</c:v>
                </c:pt>
                <c:pt idx="1382">
                  <c:v>0.86907605692843626</c:v>
                </c:pt>
                <c:pt idx="1383">
                  <c:v>0.87050478756504812</c:v>
                </c:pt>
                <c:pt idx="1384">
                  <c:v>0.87193455533024311</c:v>
                </c:pt>
                <c:pt idx="1385">
                  <c:v>0.87336535954170802</c:v>
                </c:pt>
                <c:pt idx="1386">
                  <c:v>0.8747971995166528</c:v>
                </c:pt>
                <c:pt idx="1387">
                  <c:v>0.87623007457181323</c:v>
                </c:pt>
                <c:pt idx="1388">
                  <c:v>0.87766398402345236</c:v>
                </c:pt>
                <c:pt idx="1389">
                  <c:v>0.87909892718736149</c:v>
                </c:pt>
                <c:pt idx="1390">
                  <c:v>0.8805349033788632</c:v>
                </c:pt>
                <c:pt idx="1391">
                  <c:v>0.88197191191281221</c:v>
                </c:pt>
                <c:pt idx="1392">
                  <c:v>0.88340995210359741</c:v>
                </c:pt>
                <c:pt idx="1393">
                  <c:v>0.88484902326514359</c:v>
                </c:pt>
                <c:pt idx="1394">
                  <c:v>0.88628912471091348</c:v>
                </c:pt>
                <c:pt idx="1395">
                  <c:v>0.88773025575390863</c:v>
                </c:pt>
                <c:pt idx="1396">
                  <c:v>0.88917241570667227</c:v>
                </c:pt>
                <c:pt idx="1397">
                  <c:v>0.89061560388129046</c:v>
                </c:pt>
                <c:pt idx="1398">
                  <c:v>0.89205981958939351</c:v>
                </c:pt>
                <c:pt idx="1399">
                  <c:v>0.8935050621421583</c:v>
                </c:pt>
                <c:pt idx="1400">
                  <c:v>0.89495133085030965</c:v>
                </c:pt>
                <c:pt idx="1401">
                  <c:v>0.89639862502412249</c:v>
                </c:pt>
                <c:pt idx="1402">
                  <c:v>0.89784694397342268</c:v>
                </c:pt>
                <c:pt idx="1403">
                  <c:v>0.89929628700759001</c:v>
                </c:pt>
                <c:pt idx="1404">
                  <c:v>0.90074665343555826</c:v>
                </c:pt>
                <c:pt idx="1405">
                  <c:v>0.90219804256581881</c:v>
                </c:pt>
                <c:pt idx="1406">
                  <c:v>0.90365045370642083</c:v>
                </c:pt>
                <c:pt idx="1407">
                  <c:v>0.90510388616497361</c:v>
                </c:pt>
                <c:pt idx="1408">
                  <c:v>0.90655833924864859</c:v>
                </c:pt>
                <c:pt idx="1409">
                  <c:v>0.90801381226418021</c:v>
                </c:pt>
                <c:pt idx="1410">
                  <c:v>0.90947030451786826</c:v>
                </c:pt>
                <c:pt idx="1411">
                  <c:v>0.91092781531557931</c:v>
                </c:pt>
                <c:pt idx="1412">
                  <c:v>0.91238634396274854</c:v>
                </c:pt>
                <c:pt idx="1413">
                  <c:v>0.91384588976438141</c:v>
                </c:pt>
                <c:pt idx="1414">
                  <c:v>0.91530645202505512</c:v>
                </c:pt>
                <c:pt idx="1415">
                  <c:v>0.9167680300489206</c:v>
                </c:pt>
                <c:pt idx="1416">
                  <c:v>0.91823062313970416</c:v>
                </c:pt>
                <c:pt idx="1417">
                  <c:v>0.91969423060070876</c:v>
                </c:pt>
                <c:pt idx="1418">
                  <c:v>0.92115885173481638</c:v>
                </c:pt>
                <c:pt idx="1419">
                  <c:v>0.92262448584448875</c:v>
                </c:pt>
                <c:pt idx="1420">
                  <c:v>0.9240911322317702</c:v>
                </c:pt>
                <c:pt idx="1421">
                  <c:v>0.92555879019828868</c:v>
                </c:pt>
                <c:pt idx="1422">
                  <c:v>0.92702745904525641</c:v>
                </c:pt>
                <c:pt idx="1423">
                  <c:v>0.928497138073474</c:v>
                </c:pt>
                <c:pt idx="1424">
                  <c:v>0.92996782658332966</c:v>
                </c:pt>
                <c:pt idx="1425">
                  <c:v>0.93143952387480244</c:v>
                </c:pt>
                <c:pt idx="1426">
                  <c:v>0.93291222924746275</c:v>
                </c:pt>
                <c:pt idx="1427">
                  <c:v>0.9343859420004752</c:v>
                </c:pt>
                <c:pt idx="1428">
                  <c:v>0.93586066143259927</c:v>
                </c:pt>
                <c:pt idx="1429">
                  <c:v>0.93733638684219112</c:v>
                </c:pt>
                <c:pt idx="1430">
                  <c:v>0.93881311752720586</c:v>
                </c:pt>
                <c:pt idx="1431">
                  <c:v>0.94029085278519842</c:v>
                </c:pt>
                <c:pt idx="1432">
                  <c:v>0.94176959191332554</c:v>
                </c:pt>
                <c:pt idx="1433">
                  <c:v>0.94324933420834745</c:v>
                </c:pt>
                <c:pt idx="1434">
                  <c:v>0.94473007896662908</c:v>
                </c:pt>
                <c:pt idx="1435">
                  <c:v>0.94621182548414262</c:v>
                </c:pt>
                <c:pt idx="1436">
                  <c:v>0.94769457305646831</c:v>
                </c:pt>
                <c:pt idx="1437">
                  <c:v>0.94917832097879584</c:v>
                </c:pt>
                <c:pt idx="1438">
                  <c:v>0.95066306854592675</c:v>
                </c:pt>
                <c:pt idx="1439">
                  <c:v>0.95214881505227589</c:v>
                </c:pt>
                <c:pt idx="1440">
                  <c:v>0.95363555979187264</c:v>
                </c:pt>
                <c:pt idx="1441">
                  <c:v>0.95512330205836282</c:v>
                </c:pt>
                <c:pt idx="1442">
                  <c:v>0.95661204114500997</c:v>
                </c:pt>
                <c:pt idx="1443">
                  <c:v>0.95810177634469751</c:v>
                </c:pt>
                <c:pt idx="1444">
                  <c:v>0.95959250694992981</c:v>
                </c:pt>
                <c:pt idx="1445">
                  <c:v>0.96108423225283424</c:v>
                </c:pt>
                <c:pt idx="1446">
                  <c:v>0.9625769515451621</c:v>
                </c:pt>
                <c:pt idx="1447">
                  <c:v>0.96407066411829112</c:v>
                </c:pt>
                <c:pt idx="1448">
                  <c:v>0.96556536926322623</c:v>
                </c:pt>
                <c:pt idx="1449">
                  <c:v>0.9670610662706014</c:v>
                </c:pt>
                <c:pt idx="1450">
                  <c:v>0.96855775443068204</c:v>
                </c:pt>
                <c:pt idx="1451">
                  <c:v>0.97005543303336483</c:v>
                </c:pt>
                <c:pt idx="1452">
                  <c:v>0.97155410136818099</c:v>
                </c:pt>
                <c:pt idx="1453">
                  <c:v>0.97305375872429689</c:v>
                </c:pt>
                <c:pt idx="1454">
                  <c:v>0.97455440439051633</c:v>
                </c:pt>
                <c:pt idx="1455">
                  <c:v>0.97605603765528093</c:v>
                </c:pt>
                <c:pt idx="1456">
                  <c:v>0.9775586578066735</c:v>
                </c:pt>
                <c:pt idx="1457">
                  <c:v>0.97906226413241759</c:v>
                </c:pt>
                <c:pt idx="1458">
                  <c:v>0.98056685591988058</c:v>
                </c:pt>
                <c:pt idx="1459">
                  <c:v>0.98207243245607456</c:v>
                </c:pt>
                <c:pt idx="1460">
                  <c:v>0.98357899302765817</c:v>
                </c:pt>
                <c:pt idx="1461">
                  <c:v>0.98508653692093762</c:v>
                </c:pt>
                <c:pt idx="1462">
                  <c:v>0.9865950634218692</c:v>
                </c:pt>
                <c:pt idx="1463">
                  <c:v>0.9881045718160596</c:v>
                </c:pt>
                <c:pt idx="1464">
                  <c:v>0.98961506138876865</c:v>
                </c:pt>
                <c:pt idx="1465">
                  <c:v>0.99112653142491025</c:v>
                </c:pt>
                <c:pt idx="1466">
                  <c:v>0.99263898120905369</c:v>
                </c:pt>
                <c:pt idx="1467">
                  <c:v>0.99415241002542576</c:v>
                </c:pt>
                <c:pt idx="1468">
                  <c:v>0.99566681715791205</c:v>
                </c:pt>
                <c:pt idx="1469">
                  <c:v>0.99718220189005813</c:v>
                </c:pt>
                <c:pt idx="1470">
                  <c:v>0.99869856350507158</c:v>
                </c:pt>
                <c:pt idx="1471">
                  <c:v>1.0002159012858234</c:v>
                </c:pt>
                <c:pt idx="1472">
                  <c:v>1.0017342145148496</c:v>
                </c:pt>
                <c:pt idx="1473">
                  <c:v>1.0032535024743521</c:v>
                </c:pt>
                <c:pt idx="1474">
                  <c:v>1.0047737644462014</c:v>
                </c:pt>
                <c:pt idx="1475">
                  <c:v>1.0062949997119368</c:v>
                </c:pt>
                <c:pt idx="1476">
                  <c:v>1.0078172075527689</c:v>
                </c:pt>
                <c:pt idx="1477">
                  <c:v>1.0093403872495812</c:v>
                </c:pt>
                <c:pt idx="1478">
                  <c:v>1.01086453808293</c:v>
                </c:pt>
                <c:pt idx="1479">
                  <c:v>1.0123896593330479</c:v>
                </c:pt>
                <c:pt idx="1480">
                  <c:v>1.0139157502798444</c:v>
                </c:pt>
                <c:pt idx="1481">
                  <c:v>1.0154428102029078</c:v>
                </c:pt>
                <c:pt idx="1482">
                  <c:v>1.0169708383815057</c:v>
                </c:pt>
                <c:pt idx="1483">
                  <c:v>1.0184998340945874</c:v>
                </c:pt>
                <c:pt idx="1484">
                  <c:v>1.0200297966207859</c:v>
                </c:pt>
                <c:pt idx="1485">
                  <c:v>1.0215607252384171</c:v>
                </c:pt>
                <c:pt idx="1486">
                  <c:v>1.0230926192254846</c:v>
                </c:pt>
                <c:pt idx="1487">
                  <c:v>1.0246254778596784</c:v>
                </c:pt>
                <c:pt idx="1488">
                  <c:v>1.0261593004183776</c:v>
                </c:pt>
                <c:pt idx="1489">
                  <c:v>1.0276940861786517</c:v>
                </c:pt>
                <c:pt idx="1490">
                  <c:v>1.0292298344172623</c:v>
                </c:pt>
                <c:pt idx="1491">
                  <c:v>1.0307665444106642</c:v>
                </c:pt>
                <c:pt idx="1492">
                  <c:v>1.0323042154350071</c:v>
                </c:pt>
                <c:pt idx="1493">
                  <c:v>1.0338428467661367</c:v>
                </c:pt>
                <c:pt idx="1494">
                  <c:v>1.0353824376795968</c:v>
                </c:pt>
                <c:pt idx="1495">
                  <c:v>1.0369229874506305</c:v>
                </c:pt>
                <c:pt idx="1496">
                  <c:v>1.0384644953541813</c:v>
                </c:pt>
                <c:pt idx="1497">
                  <c:v>1.0400069606648947</c:v>
                </c:pt>
                <c:pt idx="1498">
                  <c:v>1.0415503826571206</c:v>
                </c:pt>
                <c:pt idx="1499">
                  <c:v>1.0430947606049135</c:v>
                </c:pt>
                <c:pt idx="1500">
                  <c:v>1.0446400937820339</c:v>
                </c:pt>
                <c:pt idx="1501">
                  <c:v>1.046186381461951</c:v>
                </c:pt>
                <c:pt idx="1502">
                  <c:v>1.0477336229178433</c:v>
                </c:pt>
                <c:pt idx="1503">
                  <c:v>1.0492818174225997</c:v>
                </c:pt>
                <c:pt idx="1504">
                  <c:v>1.0508309642488221</c:v>
                </c:pt>
                <c:pt idx="1505">
                  <c:v>1.0523810626688253</c:v>
                </c:pt>
                <c:pt idx="1506">
                  <c:v>1.0539321119546401</c:v>
                </c:pt>
                <c:pt idx="1507">
                  <c:v>1.0554841113780133</c:v>
                </c:pt>
                <c:pt idx="1508">
                  <c:v>1.0570370602104102</c:v>
                </c:pt>
                <c:pt idx="1509">
                  <c:v>1.0585909577230153</c:v>
                </c:pt>
                <c:pt idx="1510">
                  <c:v>1.0601458031867343</c:v>
                </c:pt>
                <c:pt idx="1511">
                  <c:v>1.0617015958721945</c:v>
                </c:pt>
                <c:pt idx="1512">
                  <c:v>1.0632583350497478</c:v>
                </c:pt>
                <c:pt idx="1513">
                  <c:v>1.0648160199894707</c:v>
                </c:pt>
                <c:pt idx="1514">
                  <c:v>1.0663746499611666</c:v>
                </c:pt>
                <c:pt idx="1515">
                  <c:v>1.0679342242343668</c:v>
                </c:pt>
                <c:pt idx="1516">
                  <c:v>1.0694947420783316</c:v>
                </c:pt>
                <c:pt idx="1517">
                  <c:v>1.0710562027620532</c:v>
                </c:pt>
                <c:pt idx="1518">
                  <c:v>1.072618605554255</c:v>
                </c:pt>
                <c:pt idx="1519">
                  <c:v>1.074181949723394</c:v>
                </c:pt>
                <c:pt idx="1520">
                  <c:v>1.0757462345376632</c:v>
                </c:pt>
                <c:pt idx="1521">
                  <c:v>1.0773114592649908</c:v>
                </c:pt>
                <c:pt idx="1522">
                  <c:v>1.0788776231730439</c:v>
                </c:pt>
                <c:pt idx="1523">
                  <c:v>1.0804447255292282</c:v>
                </c:pt>
                <c:pt idx="1524">
                  <c:v>1.0820127656006902</c:v>
                </c:pt>
                <c:pt idx="1525">
                  <c:v>1.0835817426543182</c:v>
                </c:pt>
                <c:pt idx="1526">
                  <c:v>1.0851516559567445</c:v>
                </c:pt>
                <c:pt idx="1527">
                  <c:v>1.086722504774345</c:v>
                </c:pt>
                <c:pt idx="1528">
                  <c:v>1.0882942883732432</c:v>
                </c:pt>
                <c:pt idx="1529">
                  <c:v>1.089867006019309</c:v>
                </c:pt>
                <c:pt idx="1530">
                  <c:v>1.0914406569781616</c:v>
                </c:pt>
                <c:pt idx="1531">
                  <c:v>1.0930152405151707</c:v>
                </c:pt>
                <c:pt idx="1532">
                  <c:v>1.0945907558954575</c:v>
                </c:pt>
                <c:pt idx="1533">
                  <c:v>1.0961672023838962</c:v>
                </c:pt>
                <c:pt idx="1534">
                  <c:v>1.097744579245115</c:v>
                </c:pt>
                <c:pt idx="1535">
                  <c:v>1.0993228857434987</c:v>
                </c:pt>
                <c:pt idx="1536">
                  <c:v>1.1009021211431886</c:v>
                </c:pt>
                <c:pt idx="1537">
                  <c:v>1.1024822847080848</c:v>
                </c:pt>
                <c:pt idx="1538">
                  <c:v>1.104063375701847</c:v>
                </c:pt>
                <c:pt idx="1539">
                  <c:v>1.105645393387896</c:v>
                </c:pt>
                <c:pt idx="1540">
                  <c:v>1.1072283370294156</c:v>
                </c:pt>
                <c:pt idx="1541">
                  <c:v>1.108812205889353</c:v>
                </c:pt>
                <c:pt idx="1542">
                  <c:v>1.1103969992304212</c:v>
                </c:pt>
                <c:pt idx="1543">
                  <c:v>1.1119827163150993</c:v>
                </c:pt>
                <c:pt idx="1544">
                  <c:v>1.1135693564056344</c:v>
                </c:pt>
                <c:pt idx="1545">
                  <c:v>1.1151569187640433</c:v>
                </c:pt>
                <c:pt idx="1546">
                  <c:v>1.1167454026521126</c:v>
                </c:pt>
                <c:pt idx="1547">
                  <c:v>1.1183348073314017</c:v>
                </c:pt>
                <c:pt idx="1548">
                  <c:v>1.1199251320632431</c:v>
                </c:pt>
                <c:pt idx="1549">
                  <c:v>1.1215163761087432</c:v>
                </c:pt>
                <c:pt idx="1550">
                  <c:v>1.1231085387287854</c:v>
                </c:pt>
                <c:pt idx="1551">
                  <c:v>1.1247016191840296</c:v>
                </c:pt>
                <c:pt idx="1552">
                  <c:v>1.1262956167349145</c:v>
                </c:pt>
                <c:pt idx="1553">
                  <c:v>1.1278905306416589</c:v>
                </c:pt>
                <c:pt idx="1554">
                  <c:v>1.1294863601642628</c:v>
                </c:pt>
                <c:pt idx="1555">
                  <c:v>1.1310831045625087</c:v>
                </c:pt>
                <c:pt idx="1556">
                  <c:v>1.1326807630959626</c:v>
                </c:pt>
                <c:pt idx="1557">
                  <c:v>1.1342793350239759</c:v>
                </c:pt>
                <c:pt idx="1558">
                  <c:v>1.135878819605687</c:v>
                </c:pt>
                <c:pt idx="1559">
                  <c:v>1.1374792161000213</c:v>
                </c:pt>
                <c:pt idx="1560">
                  <c:v>1.1390805237656942</c:v>
                </c:pt>
                <c:pt idx="1561">
                  <c:v>1.1406827418612107</c:v>
                </c:pt>
                <c:pt idx="1562">
                  <c:v>1.1422858696448674</c:v>
                </c:pt>
                <c:pt idx="1563">
                  <c:v>1.1438899063747545</c:v>
                </c:pt>
                <c:pt idx="1564">
                  <c:v>1.1454948513087566</c:v>
                </c:pt>
                <c:pt idx="1565">
                  <c:v>1.1471007037045535</c:v>
                </c:pt>
                <c:pt idx="1566">
                  <c:v>1.1487074628196217</c:v>
                </c:pt>
                <c:pt idx="1567">
                  <c:v>1.1503151279112362</c:v>
                </c:pt>
                <c:pt idx="1568">
                  <c:v>1.1519236982364718</c:v>
                </c:pt>
                <c:pt idx="1569">
                  <c:v>1.1535331730522032</c:v>
                </c:pt>
                <c:pt idx="1570">
                  <c:v>1.1551435516151076</c:v>
                </c:pt>
                <c:pt idx="1571">
                  <c:v>1.1567548331816653</c:v>
                </c:pt>
                <c:pt idx="1572">
                  <c:v>1.1583670170081615</c:v>
                </c:pt>
                <c:pt idx="1573">
                  <c:v>1.1599801023506875</c:v>
                </c:pt>
                <c:pt idx="1574">
                  <c:v>1.1615940884651406</c:v>
                </c:pt>
                <c:pt idx="1575">
                  <c:v>1.1632089746072274</c:v>
                </c:pt>
                <c:pt idx="1576">
                  <c:v>1.1648247600324644</c:v>
                </c:pt>
                <c:pt idx="1577">
                  <c:v>1.1664414439961783</c:v>
                </c:pt>
                <c:pt idx="1578">
                  <c:v>1.1680590257535082</c:v>
                </c:pt>
                <c:pt idx="1579">
                  <c:v>1.169677504559407</c:v>
                </c:pt>
                <c:pt idx="1580">
                  <c:v>1.171296879668642</c:v>
                </c:pt>
                <c:pt idx="1581">
                  <c:v>1.1729171503357962</c:v>
                </c:pt>
                <c:pt idx="1582">
                  <c:v>1.1745383158152707</c:v>
                </c:pt>
                <c:pt idx="1583">
                  <c:v>1.1761603753612844</c:v>
                </c:pt>
                <c:pt idx="1584">
                  <c:v>1.1777833282278758</c:v>
                </c:pt>
                <c:pt idx="1585">
                  <c:v>1.1794071736689049</c:v>
                </c:pt>
                <c:pt idx="1586">
                  <c:v>1.1810319109380536</c:v>
                </c:pt>
                <c:pt idx="1587">
                  <c:v>1.1826575392888272</c:v>
                </c:pt>
                <c:pt idx="1588">
                  <c:v>1.1842840579745562</c:v>
                </c:pt>
                <c:pt idx="1589">
                  <c:v>1.1859114662483963</c:v>
                </c:pt>
                <c:pt idx="1590">
                  <c:v>1.1875397633633311</c:v>
                </c:pt>
                <c:pt idx="1591">
                  <c:v>1.1891689485721717</c:v>
                </c:pt>
                <c:pt idx="1592">
                  <c:v>1.1907990211275601</c:v>
                </c:pt>
                <c:pt idx="1593">
                  <c:v>1.1924299802819678</c:v>
                </c:pt>
                <c:pt idx="1594">
                  <c:v>1.1940618252876996</c:v>
                </c:pt>
                <c:pt idx="1595">
                  <c:v>1.195694555396893</c:v>
                </c:pt>
                <c:pt idx="1596">
                  <c:v>1.1973281698615199</c:v>
                </c:pt>
                <c:pt idx="1597">
                  <c:v>1.1989626679333885</c:v>
                </c:pt>
                <c:pt idx="1598">
                  <c:v>1.2005980488641432</c:v>
                </c:pt>
                <c:pt idx="1599">
                  <c:v>1.2022343119052681</c:v>
                </c:pt>
                <c:pt idx="1600">
                  <c:v>1.2038714563080846</c:v>
                </c:pt>
                <c:pt idx="1601">
                  <c:v>1.2055094813237566</c:v>
                </c:pt>
                <c:pt idx="1602">
                  <c:v>1.2071483862032888</c:v>
                </c:pt>
                <c:pt idx="1603">
                  <c:v>1.2087881701975292</c:v>
                </c:pt>
                <c:pt idx="1604">
                  <c:v>1.2104288325571702</c:v>
                </c:pt>
                <c:pt idx="1605">
                  <c:v>1.2120703725327493</c:v>
                </c:pt>
                <c:pt idx="1606">
                  <c:v>1.2137127893746513</c:v>
                </c:pt>
                <c:pt idx="1607">
                  <c:v>1.2153560823331082</c:v>
                </c:pt>
                <c:pt idx="1608">
                  <c:v>1.2170002506582012</c:v>
                </c:pt>
                <c:pt idx="1609">
                  <c:v>1.2186452935998617</c:v>
                </c:pt>
                <c:pt idx="1610">
                  <c:v>1.2202912104078731</c:v>
                </c:pt>
                <c:pt idx="1611">
                  <c:v>1.2219380003318705</c:v>
                </c:pt>
                <c:pt idx="1612">
                  <c:v>1.2235856626213435</c:v>
                </c:pt>
                <c:pt idx="1613">
                  <c:v>1.2252341965256366</c:v>
                </c:pt>
                <c:pt idx="1614">
                  <c:v>1.2268836012939499</c:v>
                </c:pt>
                <c:pt idx="1615">
                  <c:v>1.2285338761753417</c:v>
                </c:pt>
                <c:pt idx="1616">
                  <c:v>1.2301850204187283</c:v>
                </c:pt>
                <c:pt idx="1617">
                  <c:v>1.2318370332728859</c:v>
                </c:pt>
                <c:pt idx="1618">
                  <c:v>1.2334899139864517</c:v>
                </c:pt>
                <c:pt idx="1619">
                  <c:v>1.2351436618079246</c:v>
                </c:pt>
                <c:pt idx="1620">
                  <c:v>1.2367982759856668</c:v>
                </c:pt>
                <c:pt idx="1621">
                  <c:v>1.2384537557679052</c:v>
                </c:pt>
                <c:pt idx="1622">
                  <c:v>1.2401101004027322</c:v>
                </c:pt>
                <c:pt idx="1623">
                  <c:v>1.2417673091381067</c:v>
                </c:pt>
                <c:pt idx="1624">
                  <c:v>1.2434253812218556</c:v>
                </c:pt>
                <c:pt idx="1625">
                  <c:v>1.2450843159016747</c:v>
                </c:pt>
                <c:pt idx="1626">
                  <c:v>1.2467441124251304</c:v>
                </c:pt>
                <c:pt idx="1627">
                  <c:v>1.2484047700396601</c:v>
                </c:pt>
                <c:pt idx="1628">
                  <c:v>1.2500662879925741</c:v>
                </c:pt>
                <c:pt idx="1629">
                  <c:v>1.2517286655310556</c:v>
                </c:pt>
                <c:pt idx="1630">
                  <c:v>1.2533919019021635</c:v>
                </c:pt>
                <c:pt idx="1631">
                  <c:v>1.2550559963528323</c:v>
                </c:pt>
                <c:pt idx="1632">
                  <c:v>1.2567209481298729</c:v>
                </c:pt>
                <c:pt idx="1633">
                  <c:v>1.258386756479976</c:v>
                </c:pt>
                <c:pt idx="1634">
                  <c:v>1.2600534206497105</c:v>
                </c:pt>
                <c:pt idx="1635">
                  <c:v>1.2617209398855258</c:v>
                </c:pt>
                <c:pt idx="1636">
                  <c:v>1.2633893134337533</c:v>
                </c:pt>
                <c:pt idx="1637">
                  <c:v>1.2650585405406076</c:v>
                </c:pt>
                <c:pt idx="1638">
                  <c:v>1.2667286204521866</c:v>
                </c:pt>
                <c:pt idx="1639">
                  <c:v>1.2683995524144731</c:v>
                </c:pt>
                <c:pt idx="1640">
                  <c:v>1.2700713356733369</c:v>
                </c:pt>
                <c:pt idx="1641">
                  <c:v>1.2717439694745343</c:v>
                </c:pt>
                <c:pt idx="1642">
                  <c:v>1.2734174530637103</c:v>
                </c:pt>
                <c:pt idx="1643">
                  <c:v>1.2750917856864001</c:v>
                </c:pt>
                <c:pt idx="1644">
                  <c:v>1.2767669665880284</c:v>
                </c:pt>
                <c:pt idx="1645">
                  <c:v>1.2784429950139125</c:v>
                </c:pt>
                <c:pt idx="1646">
                  <c:v>1.280119870209262</c:v>
                </c:pt>
                <c:pt idx="1647">
                  <c:v>1.2817975914191817</c:v>
                </c:pt>
                <c:pt idx="1648">
                  <c:v>1.28347615788867</c:v>
                </c:pt>
                <c:pt idx="1649">
                  <c:v>1.2851555688626222</c:v>
                </c:pt>
                <c:pt idx="1650">
                  <c:v>1.2868358235858313</c:v>
                </c:pt>
                <c:pt idx="1651">
                  <c:v>1.2885169213029883</c:v>
                </c:pt>
                <c:pt idx="1652">
                  <c:v>1.2901988612586841</c:v>
                </c:pt>
                <c:pt idx="1653">
                  <c:v>1.2918816426974098</c:v>
                </c:pt>
                <c:pt idx="1654">
                  <c:v>1.2935652648635583</c:v>
                </c:pt>
                <c:pt idx="1655">
                  <c:v>1.2952497270014258</c:v>
                </c:pt>
                <c:pt idx="1656">
                  <c:v>1.2969350283552121</c:v>
                </c:pt>
                <c:pt idx="1657">
                  <c:v>1.2986211681690221</c:v>
                </c:pt>
                <c:pt idx="1658">
                  <c:v>1.3003081456868666</c:v>
                </c:pt>
                <c:pt idx="1659">
                  <c:v>1.3019959601526641</c:v>
                </c:pt>
                <c:pt idx="1660">
                  <c:v>1.3036846108102407</c:v>
                </c:pt>
                <c:pt idx="1661">
                  <c:v>1.3053740969033327</c:v>
                </c:pt>
                <c:pt idx="1662">
                  <c:v>1.3070644176755861</c:v>
                </c:pt>
                <c:pt idx="1663">
                  <c:v>1.3087555723705591</c:v>
                </c:pt>
                <c:pt idx="1664">
                  <c:v>1.3104475602317218</c:v>
                </c:pt>
                <c:pt idx="1665">
                  <c:v>1.3121403805024587</c:v>
                </c:pt>
                <c:pt idx="1666">
                  <c:v>1.3138340324260684</c:v>
                </c:pt>
                <c:pt idx="1667">
                  <c:v>1.3155285152457663</c:v>
                </c:pt>
                <c:pt idx="1668">
                  <c:v>1.3172238282046835</c:v>
                </c:pt>
                <c:pt idx="1669">
                  <c:v>1.3189199705458698</c:v>
                </c:pt>
                <c:pt idx="1670">
                  <c:v>1.3206169415122941</c:v>
                </c:pt>
                <c:pt idx="1671">
                  <c:v>1.3223147403468452</c:v>
                </c:pt>
                <c:pt idx="1672">
                  <c:v>1.324013366292333</c:v>
                </c:pt>
                <c:pt idx="1673">
                  <c:v>1.3257128185914899</c:v>
                </c:pt>
                <c:pt idx="1674">
                  <c:v>1.3274130964869713</c:v>
                </c:pt>
                <c:pt idx="1675">
                  <c:v>1.3291141992213569</c:v>
                </c:pt>
                <c:pt idx="1676">
                  <c:v>1.3308161260371523</c:v>
                </c:pt>
                <c:pt idx="1677">
                  <c:v>1.3325188761767888</c:v>
                </c:pt>
                <c:pt idx="1678">
                  <c:v>1.334222448882626</c:v>
                </c:pt>
                <c:pt idx="1679">
                  <c:v>1.3359268433969511</c:v>
                </c:pt>
                <c:pt idx="1680">
                  <c:v>1.3376320589619821</c:v>
                </c:pt>
                <c:pt idx="1681">
                  <c:v>1.3393380948198665</c:v>
                </c:pt>
                <c:pt idx="1682">
                  <c:v>1.3410449502126842</c:v>
                </c:pt>
                <c:pt idx="1683">
                  <c:v>1.3427526243824472</c:v>
                </c:pt>
                <c:pt idx="1684">
                  <c:v>1.344461116571102</c:v>
                </c:pt>
                <c:pt idx="1685">
                  <c:v>1.3461704260205296</c:v>
                </c:pt>
                <c:pt idx="1686">
                  <c:v>1.3478805519725463</c:v>
                </c:pt>
                <c:pt idx="1687">
                  <c:v>1.349591493668906</c:v>
                </c:pt>
                <c:pt idx="1688">
                  <c:v>1.3513032503512998</c:v>
                </c:pt>
                <c:pt idx="1689">
                  <c:v>1.3530158212613586</c:v>
                </c:pt>
                <c:pt idx="1690">
                  <c:v>1.3547292056406526</c:v>
                </c:pt>
                <c:pt idx="1691">
                  <c:v>1.3564434027306931</c:v>
                </c:pt>
                <c:pt idx="1692">
                  <c:v>1.3581584117729331</c:v>
                </c:pt>
                <c:pt idx="1693">
                  <c:v>1.3598742320087693</c:v>
                </c:pt>
                <c:pt idx="1694">
                  <c:v>1.3615908626795417</c:v>
                </c:pt>
                <c:pt idx="1695">
                  <c:v>1.3633083030265358</c:v>
                </c:pt>
                <c:pt idx="1696">
                  <c:v>1.3650265522909832</c:v>
                </c:pt>
                <c:pt idx="1697">
                  <c:v>1.3667456097140624</c:v>
                </c:pt>
                <c:pt idx="1698">
                  <c:v>1.3684654745369</c:v>
                </c:pt>
                <c:pt idx="1699">
                  <c:v>1.3701861460005715</c:v>
                </c:pt>
                <c:pt idx="1700">
                  <c:v>1.3719076233461025</c:v>
                </c:pt>
                <c:pt idx="1701">
                  <c:v>1.3736299058144703</c:v>
                </c:pt>
                <c:pt idx="1702">
                  <c:v>1.3753529926466035</c:v>
                </c:pt>
                <c:pt idx="1703">
                  <c:v>1.3770768830833848</c:v>
                </c:pt>
                <c:pt idx="1704">
                  <c:v>1.3788015763656498</c:v>
                </c:pt>
                <c:pt idx="1705">
                  <c:v>1.38052707173419</c:v>
                </c:pt>
                <c:pt idx="1706">
                  <c:v>1.3822533684297529</c:v>
                </c:pt>
                <c:pt idx="1707">
                  <c:v>1.3839804656930428</c:v>
                </c:pt>
                <c:pt idx="1708">
                  <c:v>1.3857083627647224</c:v>
                </c:pt>
                <c:pt idx="1709">
                  <c:v>1.3874370588854132</c:v>
                </c:pt>
                <c:pt idx="1710">
                  <c:v>1.3891665532956974</c:v>
                </c:pt>
                <c:pt idx="1711">
                  <c:v>1.3908968452361172</c:v>
                </c:pt>
                <c:pt idx="1712">
                  <c:v>1.3926279339471777</c:v>
                </c:pt>
                <c:pt idx="1713">
                  <c:v>1.3943598186693464</c:v>
                </c:pt>
                <c:pt idx="1714">
                  <c:v>1.3960924986430556</c:v>
                </c:pt>
                <c:pt idx="1715">
                  <c:v>1.3978259731087017</c:v>
                </c:pt>
                <c:pt idx="1716">
                  <c:v>1.3995602413066472</c:v>
                </c:pt>
                <c:pt idx="1717">
                  <c:v>1.4012953024772223</c:v>
                </c:pt>
                <c:pt idx="1718">
                  <c:v>1.4030311558607242</c:v>
                </c:pt>
                <c:pt idx="1719">
                  <c:v>1.4047678006974191</c:v>
                </c:pt>
                <c:pt idx="1720">
                  <c:v>1.4065052362275439</c:v>
                </c:pt>
                <c:pt idx="1721">
                  <c:v>1.4082434616913051</c:v>
                </c:pt>
                <c:pt idx="1722">
                  <c:v>1.4099824763288815</c:v>
                </c:pt>
                <c:pt idx="1723">
                  <c:v>1.4117222793804247</c:v>
                </c:pt>
                <c:pt idx="1724">
                  <c:v>1.4134628700860603</c:v>
                </c:pt>
                <c:pt idx="1725">
                  <c:v>1.4152042476858875</c:v>
                </c:pt>
                <c:pt idx="1726">
                  <c:v>1.4169464114199823</c:v>
                </c:pt>
                <c:pt idx="1727">
                  <c:v>1.4186893605283966</c:v>
                </c:pt>
                <c:pt idx="1728">
                  <c:v>1.4204330942511598</c:v>
                </c:pt>
                <c:pt idx="1729">
                  <c:v>1.4221776118282801</c:v>
                </c:pt>
                <c:pt idx="1730">
                  <c:v>1.423922912499745</c:v>
                </c:pt>
                <c:pt idx="1731">
                  <c:v>1.4256689955055222</c:v>
                </c:pt>
                <c:pt idx="1732">
                  <c:v>1.4274158600855609</c:v>
                </c:pt>
                <c:pt idx="1733">
                  <c:v>1.4291635054797924</c:v>
                </c:pt>
                <c:pt idx="1734">
                  <c:v>1.4309119309281315</c:v>
                </c:pt>
                <c:pt idx="1735">
                  <c:v>1.4326611356704768</c:v>
                </c:pt>
                <c:pt idx="1736">
                  <c:v>1.4344111189467124</c:v>
                </c:pt>
                <c:pt idx="1737">
                  <c:v>1.4361618799967075</c:v>
                </c:pt>
                <c:pt idx="1738">
                  <c:v>1.4379134180603197</c:v>
                </c:pt>
                <c:pt idx="1739">
                  <c:v>1.4396657323773934</c:v>
                </c:pt>
                <c:pt idx="1740">
                  <c:v>1.4414188221877622</c:v>
                </c:pt>
                <c:pt idx="1741">
                  <c:v>1.4431726867312493</c:v>
                </c:pt>
                <c:pt idx="1742">
                  <c:v>1.4449273252476684</c:v>
                </c:pt>
                <c:pt idx="1743">
                  <c:v>1.4466827369768256</c:v>
                </c:pt>
                <c:pt idx="1744">
                  <c:v>1.4484389211585187</c:v>
                </c:pt>
                <c:pt idx="1745">
                  <c:v>1.4501958770325394</c:v>
                </c:pt>
                <c:pt idx="1746">
                  <c:v>1.4519536038386733</c:v>
                </c:pt>
                <c:pt idx="1747">
                  <c:v>1.4537121008167022</c:v>
                </c:pt>
                <c:pt idx="1748">
                  <c:v>1.4554713672064032</c:v>
                </c:pt>
                <c:pt idx="1749">
                  <c:v>1.457231402247551</c:v>
                </c:pt>
                <c:pt idx="1750">
                  <c:v>1.458992205179918</c:v>
                </c:pt>
                <c:pt idx="1751">
                  <c:v>1.4607537752432762</c:v>
                </c:pt>
                <c:pt idx="1752">
                  <c:v>1.4625161116773966</c:v>
                </c:pt>
                <c:pt idx="1753">
                  <c:v>1.4642792137220519</c:v>
                </c:pt>
                <c:pt idx="1754">
                  <c:v>1.4660430806170157</c:v>
                </c:pt>
                <c:pt idx="1755">
                  <c:v>1.4678077116020647</c:v>
                </c:pt>
                <c:pt idx="1756">
                  <c:v>1.4695731059169788</c:v>
                </c:pt>
                <c:pt idx="1757">
                  <c:v>1.471339262801542</c:v>
                </c:pt>
                <c:pt idx="1758">
                  <c:v>1.4731061814955446</c:v>
                </c:pt>
                <c:pt idx="1759">
                  <c:v>1.4748738612387824</c:v>
                </c:pt>
                <c:pt idx="1760">
                  <c:v>1.4766423012710579</c:v>
                </c:pt>
                <c:pt idx="1761">
                  <c:v>1.4784115008321823</c:v>
                </c:pt>
                <c:pt idx="1762">
                  <c:v>1.4801814591619755</c:v>
                </c:pt>
                <c:pt idx="1763">
                  <c:v>1.4819521755002669</c:v>
                </c:pt>
                <c:pt idx="1764">
                  <c:v>1.4837236490868968</c:v>
                </c:pt>
                <c:pt idx="1765">
                  <c:v>1.485495879161717</c:v>
                </c:pt>
                <c:pt idx="1766">
                  <c:v>1.4872688649645915</c:v>
                </c:pt>
                <c:pt idx="1767">
                  <c:v>1.4890426057353978</c:v>
                </c:pt>
                <c:pt idx="1768">
                  <c:v>1.4908171007140281</c:v>
                </c:pt>
                <c:pt idx="1769">
                  <c:v>1.4925923491403887</c:v>
                </c:pt>
                <c:pt idx="1770">
                  <c:v>1.4943683502544025</c:v>
                </c:pt>
                <c:pt idx="1771">
                  <c:v>1.4961451032960089</c:v>
                </c:pt>
                <c:pt idx="1772">
                  <c:v>1.4979226075051653</c:v>
                </c:pt>
                <c:pt idx="1773">
                  <c:v>1.4997008621218473</c:v>
                </c:pt>
                <c:pt idx="1774">
                  <c:v>1.5014798663860505</c:v>
                </c:pt>
                <c:pt idx="1775">
                  <c:v>1.5032596195377903</c:v>
                </c:pt>
                <c:pt idx="1776">
                  <c:v>1.5050401208171034</c:v>
                </c:pt>
                <c:pt idx="1777">
                  <c:v>1.5068213694640489</c:v>
                </c:pt>
                <c:pt idx="1778">
                  <c:v>1.5086033647187085</c:v>
                </c:pt>
                <c:pt idx="1779">
                  <c:v>1.5103861058211878</c:v>
                </c:pt>
                <c:pt idx="1780">
                  <c:v>1.5121695920116167</c:v>
                </c:pt>
                <c:pt idx="1781">
                  <c:v>1.5139538225301512</c:v>
                </c:pt>
                <c:pt idx="1782">
                  <c:v>1.5157387966169731</c:v>
                </c:pt>
                <c:pt idx="1783">
                  <c:v>1.5175245135122917</c:v>
                </c:pt>
                <c:pt idx="1784">
                  <c:v>1.5193109724563443</c:v>
                </c:pt>
                <c:pt idx="1785">
                  <c:v>1.5210981726893975</c:v>
                </c:pt>
                <c:pt idx="1786">
                  <c:v>1.5228861134517468</c:v>
                </c:pt>
                <c:pt idx="1787">
                  <c:v>1.5246747939837195</c:v>
                </c:pt>
                <c:pt idx="1788">
                  <c:v>1.526464213525673</c:v>
                </c:pt>
                <c:pt idx="1789">
                  <c:v>1.5282543713179981</c:v>
                </c:pt>
                <c:pt idx="1790">
                  <c:v>1.5300452666011184</c:v>
                </c:pt>
                <c:pt idx="1791">
                  <c:v>1.5318368986154918</c:v>
                </c:pt>
                <c:pt idx="1792">
                  <c:v>1.5336292666016107</c:v>
                </c:pt>
                <c:pt idx="1793">
                  <c:v>1.5354223698000031</c:v>
                </c:pt>
                <c:pt idx="1794">
                  <c:v>1.5372162074512334</c:v>
                </c:pt>
                <c:pt idx="1795">
                  <c:v>1.5390107787959044</c:v>
                </c:pt>
                <c:pt idx="1796">
                  <c:v>1.5408060830746555</c:v>
                </c:pt>
                <c:pt idx="1797">
                  <c:v>1.5426021195281665</c:v>
                </c:pt>
                <c:pt idx="1798">
                  <c:v>1.5443988873971564</c:v>
                </c:pt>
                <c:pt idx="1799">
                  <c:v>1.5461963859223848</c:v>
                </c:pt>
                <c:pt idx="1800">
                  <c:v>1.5479946143446535</c:v>
                </c:pt>
                <c:pt idx="1801">
                  <c:v>1.5497935719048057</c:v>
                </c:pt>
                <c:pt idx="1802">
                  <c:v>1.5515932578437284</c:v>
                </c:pt>
                <c:pt idx="1803">
                  <c:v>1.5533936714023522</c:v>
                </c:pt>
                <c:pt idx="1804">
                  <c:v>1.5551948118216532</c:v>
                </c:pt>
                <c:pt idx="1805">
                  <c:v>1.5569966783426521</c:v>
                </c:pt>
                <c:pt idx="1806">
                  <c:v>1.5587992702064173</c:v>
                </c:pt>
                <c:pt idx="1807">
                  <c:v>1.5606025866540629</c:v>
                </c:pt>
                <c:pt idx="1808">
                  <c:v>1.5624066269267529</c:v>
                </c:pt>
                <c:pt idx="1809">
                  <c:v>1.5642113902656982</c:v>
                </c:pt>
                <c:pt idx="1810">
                  <c:v>1.5660168759121613</c:v>
                </c:pt>
                <c:pt idx="1811">
                  <c:v>1.567823083107454</c:v>
                </c:pt>
                <c:pt idx="1812">
                  <c:v>1.56963001109294</c:v>
                </c:pt>
                <c:pt idx="1813">
                  <c:v>1.5714376591100341</c:v>
                </c:pt>
                <c:pt idx="1814">
                  <c:v>1.5732460264002057</c:v>
                </c:pt>
                <c:pt idx="1815">
                  <c:v>1.5750551122049767</c:v>
                </c:pt>
                <c:pt idx="1816">
                  <c:v>1.5768649157659238</c:v>
                </c:pt>
                <c:pt idx="1817">
                  <c:v>1.5786754363246793</c:v>
                </c:pt>
                <c:pt idx="1818">
                  <c:v>1.5804866731229312</c:v>
                </c:pt>
                <c:pt idx="1819">
                  <c:v>1.5822986254024245</c:v>
                </c:pt>
                <c:pt idx="1820">
                  <c:v>1.5841112924049625</c:v>
                </c:pt>
                <c:pt idx="1821">
                  <c:v>1.5859246733724062</c:v>
                </c:pt>
                <c:pt idx="1822">
                  <c:v>1.5877387675466763</c:v>
                </c:pt>
                <c:pt idx="1823">
                  <c:v>1.589553574169754</c:v>
                </c:pt>
                <c:pt idx="1824">
                  <c:v>1.591369092483681</c:v>
                </c:pt>
                <c:pt idx="1825">
                  <c:v>1.59318532173056</c:v>
                </c:pt>
                <c:pt idx="1826">
                  <c:v>1.5950022611525578</c:v>
                </c:pt>
                <c:pt idx="1827">
                  <c:v>1.5968199099919023</c:v>
                </c:pt>
                <c:pt idx="1828">
                  <c:v>1.5986382674908874</c:v>
                </c:pt>
                <c:pt idx="1829">
                  <c:v>1.6004573328918708</c:v>
                </c:pt>
                <c:pt idx="1830">
                  <c:v>1.6022771054372758</c:v>
                </c:pt>
                <c:pt idx="1831">
                  <c:v>1.6040975843695919</c:v>
                </c:pt>
                <c:pt idx="1832">
                  <c:v>1.6059187689313767</c:v>
                </c:pt>
                <c:pt idx="1833">
                  <c:v>1.6077406583652545</c:v>
                </c:pt>
                <c:pt idx="1834">
                  <c:v>1.6095632519139191</c:v>
                </c:pt>
                <c:pt idx="1835">
                  <c:v>1.6113865488201335</c:v>
                </c:pt>
                <c:pt idx="1836">
                  <c:v>1.6132105483267309</c:v>
                </c:pt>
                <c:pt idx="1837">
                  <c:v>1.6150352496766154</c:v>
                </c:pt>
                <c:pt idx="1838">
                  <c:v>1.6168606521127629</c:v>
                </c:pt>
                <c:pt idx="1839">
                  <c:v>1.6186867548782216</c:v>
                </c:pt>
                <c:pt idx="1840">
                  <c:v>1.6205135572161133</c:v>
                </c:pt>
                <c:pt idx="1841">
                  <c:v>1.6223410583696345</c:v>
                </c:pt>
                <c:pt idx="1842">
                  <c:v>1.624169257582055</c:v>
                </c:pt>
                <c:pt idx="1843">
                  <c:v>1.6259981540967208</c:v>
                </c:pt>
                <c:pt idx="1844">
                  <c:v>1.6278277471570548</c:v>
                </c:pt>
                <c:pt idx="1845">
                  <c:v>1.6296580360065567</c:v>
                </c:pt>
                <c:pt idx="1846">
                  <c:v>1.6314890198888032</c:v>
                </c:pt>
                <c:pt idx="1847">
                  <c:v>1.6333206980474511</c:v>
                </c:pt>
                <c:pt idx="1848">
                  <c:v>1.6351530697262346</c:v>
                </c:pt>
                <c:pt idx="1849">
                  <c:v>1.6369861341689695</c:v>
                </c:pt>
                <c:pt idx="1850">
                  <c:v>1.6388198906195526</c:v>
                </c:pt>
                <c:pt idx="1851">
                  <c:v>1.6406543383219607</c:v>
                </c:pt>
                <c:pt idx="1852">
                  <c:v>1.6424894765202538</c:v>
                </c:pt>
                <c:pt idx="1853">
                  <c:v>1.6443253044585755</c:v>
                </c:pt>
                <c:pt idx="1854">
                  <c:v>1.6461618213811529</c:v>
                </c:pt>
                <c:pt idx="1855">
                  <c:v>1.6479990265322966</c:v>
                </c:pt>
                <c:pt idx="1856">
                  <c:v>1.6498369191564037</c:v>
                </c:pt>
                <c:pt idx="1857">
                  <c:v>1.6516754984979571</c:v>
                </c:pt>
                <c:pt idx="1858">
                  <c:v>1.653514763801526</c:v>
                </c:pt>
                <c:pt idx="1859">
                  <c:v>1.6553547143117673</c:v>
                </c:pt>
                <c:pt idx="1860">
                  <c:v>1.6571953492734266</c:v>
                </c:pt>
                <c:pt idx="1861">
                  <c:v>1.6590366679313373</c:v>
                </c:pt>
                <c:pt idx="1862">
                  <c:v>1.6608786695304238</c:v>
                </c:pt>
                <c:pt idx="1863">
                  <c:v>1.6627213533157001</c:v>
                </c:pt>
                <c:pt idx="1864">
                  <c:v>1.6645647185322709</c:v>
                </c:pt>
                <c:pt idx="1865">
                  <c:v>1.6664087644253343</c:v>
                </c:pt>
                <c:pt idx="1866">
                  <c:v>1.6682534902401791</c:v>
                </c:pt>
                <c:pt idx="1867">
                  <c:v>1.6700988952221887</c:v>
                </c:pt>
                <c:pt idx="1868">
                  <c:v>1.6719449786168399</c:v>
                </c:pt>
                <c:pt idx="1869">
                  <c:v>1.6737917396697051</c:v>
                </c:pt>
                <c:pt idx="1870">
                  <c:v>1.6756391776264503</c:v>
                </c:pt>
                <c:pt idx="1871">
                  <c:v>1.6774872917328398</c:v>
                </c:pt>
                <c:pt idx="1872">
                  <c:v>1.6793360812347338</c:v>
                </c:pt>
                <c:pt idx="1873">
                  <c:v>1.68118554537809</c:v>
                </c:pt>
                <c:pt idx="1874">
                  <c:v>1.6830356834089641</c:v>
                </c:pt>
                <c:pt idx="1875">
                  <c:v>1.6848864945735116</c:v>
                </c:pt>
                <c:pt idx="1876">
                  <c:v>1.6867379781179874</c:v>
                </c:pt>
                <c:pt idx="1877">
                  <c:v>1.6885901332887463</c:v>
                </c:pt>
                <c:pt idx="1878">
                  <c:v>1.6904429593322452</c:v>
                </c:pt>
                <c:pt idx="1879">
                  <c:v>1.6922964554950424</c:v>
                </c:pt>
                <c:pt idx="1880">
                  <c:v>1.6941506210237982</c:v>
                </c:pt>
                <c:pt idx="1881">
                  <c:v>1.696005455165277</c:v>
                </c:pt>
                <c:pt idx="1882">
                  <c:v>1.6978609571663461</c:v>
                </c:pt>
                <c:pt idx="1883">
                  <c:v>1.699717126273979</c:v>
                </c:pt>
                <c:pt idx="1884">
                  <c:v>1.701573961735253</c:v>
                </c:pt>
                <c:pt idx="1885">
                  <c:v>1.7034314627973521</c:v>
                </c:pt>
                <c:pt idx="1886">
                  <c:v>1.7052896287075672</c:v>
                </c:pt>
                <c:pt idx="1887">
                  <c:v>1.7071484587132959</c:v>
                </c:pt>
                <c:pt idx="1888">
                  <c:v>1.7090079520620445</c:v>
                </c:pt>
                <c:pt idx="1889">
                  <c:v>1.7108681080014279</c:v>
                </c:pt>
                <c:pt idx="1890">
                  <c:v>1.7127289257791702</c:v>
                </c:pt>
                <c:pt idx="1891">
                  <c:v>1.7145904046431064</c:v>
                </c:pt>
                <c:pt idx="1892">
                  <c:v>1.7164525438411817</c:v>
                </c:pt>
                <c:pt idx="1893">
                  <c:v>1.7183153426214535</c:v>
                </c:pt>
                <c:pt idx="1894">
                  <c:v>1.7201788002320897</c:v>
                </c:pt>
                <c:pt idx="1895">
                  <c:v>1.7220429159213735</c:v>
                </c:pt>
                <c:pt idx="1896">
                  <c:v>1.7239076889376999</c:v>
                </c:pt>
                <c:pt idx="1897">
                  <c:v>1.7257731185295788</c:v>
                </c:pt>
                <c:pt idx="1898">
                  <c:v>1.727639203945635</c:v>
                </c:pt>
                <c:pt idx="1899">
                  <c:v>1.7295059444346088</c:v>
                </c:pt>
                <c:pt idx="1900">
                  <c:v>1.7313733392453565</c:v>
                </c:pt>
                <c:pt idx="1901">
                  <c:v>1.733241387626852</c:v>
                </c:pt>
                <c:pt idx="1902">
                  <c:v>1.7351100888281858</c:v>
                </c:pt>
                <c:pt idx="1903">
                  <c:v>1.7369794420985682</c:v>
                </c:pt>
                <c:pt idx="1904">
                  <c:v>1.7388494466873272</c:v>
                </c:pt>
                <c:pt idx="1905">
                  <c:v>1.7407201018439102</c:v>
                </c:pt>
                <c:pt idx="1906">
                  <c:v>1.742591406817886</c:v>
                </c:pt>
                <c:pt idx="1907">
                  <c:v>1.7444633608589439</c:v>
                </c:pt>
                <c:pt idx="1908">
                  <c:v>1.746335963216894</c:v>
                </c:pt>
                <c:pt idx="1909">
                  <c:v>1.7482092131416698</c:v>
                </c:pt>
                <c:pt idx="1910">
                  <c:v>1.7500831098833269</c:v>
                </c:pt>
                <c:pt idx="1911">
                  <c:v>1.7519576526920448</c:v>
                </c:pt>
                <c:pt idx="1912">
                  <c:v>1.7538328408181276</c:v>
                </c:pt>
                <c:pt idx="1913">
                  <c:v>1.7557086735120033</c:v>
                </c:pt>
                <c:pt idx="1914">
                  <c:v>1.7575851500242261</c:v>
                </c:pt>
                <c:pt idx="1915">
                  <c:v>1.7594622696054767</c:v>
                </c:pt>
                <c:pt idx="1916">
                  <c:v>1.7613400315065624</c:v>
                </c:pt>
                <c:pt idx="1917">
                  <c:v>1.763218434978417</c:v>
                </c:pt>
                <c:pt idx="1918">
                  <c:v>1.7650974792721041</c:v>
                </c:pt>
                <c:pt idx="1919">
                  <c:v>1.7669771636388147</c:v>
                </c:pt>
                <c:pt idx="1920">
                  <c:v>1.7688574873298699</c:v>
                </c:pt>
                <c:pt idx="1921">
                  <c:v>1.7707384495967204</c:v>
                </c:pt>
                <c:pt idx="1922">
                  <c:v>1.7726200496909481</c:v>
                </c:pt>
                <c:pt idx="1923">
                  <c:v>1.7745022868642666</c:v>
                </c:pt>
                <c:pt idx="1924">
                  <c:v>1.7763851603685201</c:v>
                </c:pt>
                <c:pt idx="1925">
                  <c:v>1.7782686694556864</c:v>
                </c:pt>
                <c:pt idx="1926">
                  <c:v>1.7801528133778768</c:v>
                </c:pt>
                <c:pt idx="1927">
                  <c:v>1.7820375913873359</c:v>
                </c:pt>
                <c:pt idx="1928">
                  <c:v>1.7839230027364428</c:v>
                </c:pt>
                <c:pt idx="1929">
                  <c:v>1.7858090466777128</c:v>
                </c:pt>
                <c:pt idx="1930">
                  <c:v>1.7876957224637953</c:v>
                </c:pt>
                <c:pt idx="1931">
                  <c:v>1.7895830293474773</c:v>
                </c:pt>
                <c:pt idx="1932">
                  <c:v>1.7914709665816826</c:v>
                </c:pt>
                <c:pt idx="1933">
                  <c:v>1.7933595334194723</c:v>
                </c:pt>
                <c:pt idx="1934">
                  <c:v>1.7952487291140469</c:v>
                </c:pt>
                <c:pt idx="1935">
                  <c:v>1.7971385529187445</c:v>
                </c:pt>
                <c:pt idx="1936">
                  <c:v>1.7990290040870427</c:v>
                </c:pt>
                <c:pt idx="1937">
                  <c:v>1.8009200818725608</c:v>
                </c:pt>
                <c:pt idx="1938">
                  <c:v>1.8028117855290575</c:v>
                </c:pt>
                <c:pt idx="1939">
                  <c:v>1.8047041143104332</c:v>
                </c:pt>
                <c:pt idx="1940">
                  <c:v>1.8065970674707303</c:v>
                </c:pt>
                <c:pt idx="1941">
                  <c:v>1.8084906442641349</c:v>
                </c:pt>
                <c:pt idx="1942">
                  <c:v>1.8103848439449743</c:v>
                </c:pt>
                <c:pt idx="1943">
                  <c:v>1.8122796657677214</c:v>
                </c:pt>
                <c:pt idx="1944">
                  <c:v>1.8141751089869929</c:v>
                </c:pt>
                <c:pt idx="1945">
                  <c:v>1.8160711728575503</c:v>
                </c:pt>
                <c:pt idx="1946">
                  <c:v>1.8179678566343014</c:v>
                </c:pt>
                <c:pt idx="1947">
                  <c:v>1.8198651595722999</c:v>
                </c:pt>
                <c:pt idx="1948">
                  <c:v>1.8217630809267464</c:v>
                </c:pt>
                <c:pt idx="1949">
                  <c:v>1.8236616199529894</c:v>
                </c:pt>
                <c:pt idx="1950">
                  <c:v>1.8255607759065253</c:v>
                </c:pt>
                <c:pt idx="1951">
                  <c:v>1.8274605480429991</c:v>
                </c:pt>
                <c:pt idx="1952">
                  <c:v>1.829360935618205</c:v>
                </c:pt>
                <c:pt idx="1953">
                  <c:v>1.8312619378880872</c:v>
                </c:pt>
                <c:pt idx="1954">
                  <c:v>1.833163554108741</c:v>
                </c:pt>
                <c:pt idx="1955">
                  <c:v>1.8350657835364119</c:v>
                </c:pt>
                <c:pt idx="1956">
                  <c:v>1.8369686254274979</c:v>
                </c:pt>
                <c:pt idx="1957">
                  <c:v>1.8388720790385484</c:v>
                </c:pt>
                <c:pt idx="1958">
                  <c:v>1.8407761436262666</c:v>
                </c:pt>
                <c:pt idx="1959">
                  <c:v>1.842680818447509</c:v>
                </c:pt>
                <c:pt idx="1960">
                  <c:v>1.8445861027592856</c:v>
                </c:pt>
                <c:pt idx="1961">
                  <c:v>1.8464919958187613</c:v>
                </c:pt>
                <c:pt idx="1962">
                  <c:v>1.848398496883257</c:v>
                </c:pt>
                <c:pt idx="1963">
                  <c:v>1.8503056052102482</c:v>
                </c:pt>
                <c:pt idx="1964">
                  <c:v>1.8522133200573678</c:v>
                </c:pt>
                <c:pt idx="1965">
                  <c:v>1.8541216406824057</c:v>
                </c:pt>
                <c:pt idx="1966">
                  <c:v>1.8560305663433085</c:v>
                </c:pt>
                <c:pt idx="1967">
                  <c:v>1.8579400962981816</c:v>
                </c:pt>
                <c:pt idx="1968">
                  <c:v>1.8598502298052892</c:v>
                </c:pt>
                <c:pt idx="1969">
                  <c:v>1.8617609661230548</c:v>
                </c:pt>
                <c:pt idx="1970">
                  <c:v>1.8636723045100614</c:v>
                </c:pt>
                <c:pt idx="1971">
                  <c:v>1.8655842442250534</c:v>
                </c:pt>
                <c:pt idx="1972">
                  <c:v>1.867496784526935</c:v>
                </c:pt>
                <c:pt idx="1973">
                  <c:v>1.8694099246747726</c:v>
                </c:pt>
                <c:pt idx="1974">
                  <c:v>1.8713236639277955</c:v>
                </c:pt>
                <c:pt idx="1975">
                  <c:v>1.8732380015453949</c:v>
                </c:pt>
                <c:pt idx="1976">
                  <c:v>1.8751529367871256</c:v>
                </c:pt>
                <c:pt idx="1977">
                  <c:v>1.877068468912706</c:v>
                </c:pt>
                <c:pt idx="1978">
                  <c:v>1.8789845971820196</c:v>
                </c:pt>
                <c:pt idx="1979">
                  <c:v>1.8809013208551146</c:v>
                </c:pt>
                <c:pt idx="1980">
                  <c:v>1.8828186391922048</c:v>
                </c:pt>
                <c:pt idx="1981">
                  <c:v>1.88473655145367</c:v>
                </c:pt>
                <c:pt idx="1982">
                  <c:v>1.8866550569000573</c:v>
                </c:pt>
                <c:pt idx="1983">
                  <c:v>1.8885741547920807</c:v>
                </c:pt>
                <c:pt idx="1984">
                  <c:v>1.8904938443906221</c:v>
                </c:pt>
                <c:pt idx="1985">
                  <c:v>1.892414124956731</c:v>
                </c:pt>
                <c:pt idx="1986">
                  <c:v>1.8943349957516276</c:v>
                </c:pt>
                <c:pt idx="1987">
                  <c:v>1.8962564560367006</c:v>
                </c:pt>
                <c:pt idx="1988">
                  <c:v>1.898178505073508</c:v>
                </c:pt>
                <c:pt idx="1989">
                  <c:v>1.9001011421237803</c:v>
                </c:pt>
                <c:pt idx="1990">
                  <c:v>1.9020243664494176</c:v>
                </c:pt>
                <c:pt idx="1991">
                  <c:v>1.9039481773124924</c:v>
                </c:pt>
                <c:pt idx="1992">
                  <c:v>1.9058725739752498</c:v>
                </c:pt>
                <c:pt idx="1993">
                  <c:v>1.9077975557001066</c:v>
                </c:pt>
                <c:pt idx="1994">
                  <c:v>1.909723121749654</c:v>
                </c:pt>
                <c:pt idx="1995">
                  <c:v>1.9116492713866569</c:v>
                </c:pt>
                <c:pt idx="1996">
                  <c:v>1.9135760038740544</c:v>
                </c:pt>
                <c:pt idx="1997">
                  <c:v>1.9155033184749606</c:v>
                </c:pt>
                <c:pt idx="1998">
                  <c:v>1.9174312144526655</c:v>
                </c:pt>
                <c:pt idx="1999">
                  <c:v>1.9193596910706352</c:v>
                </c:pt>
                <c:pt idx="2000">
                  <c:v>1.921288747592512</c:v>
                </c:pt>
                <c:pt idx="2001">
                  <c:v>1.9232183832821157</c:v>
                </c:pt>
                <c:pt idx="2002">
                  <c:v>1.9251485974034439</c:v>
                </c:pt>
                <c:pt idx="2003">
                  <c:v>1.9270793892206719</c:v>
                </c:pt>
                <c:pt idx="2004">
                  <c:v>1.9290107579981544</c:v>
                </c:pt>
                <c:pt idx="2005">
                  <c:v>1.9309427030004249</c:v>
                </c:pt>
                <c:pt idx="2006">
                  <c:v>1.9328752234921971</c:v>
                </c:pt>
                <c:pt idx="2007">
                  <c:v>1.9348083187383649</c:v>
                </c:pt>
                <c:pt idx="2008">
                  <c:v>1.9367419880040035</c:v>
                </c:pt>
                <c:pt idx="2009">
                  <c:v>1.9386762305543686</c:v>
                </c:pt>
                <c:pt idx="2010">
                  <c:v>1.9406110456548986</c:v>
                </c:pt>
                <c:pt idx="2011">
                  <c:v>1.9425464325712141</c:v>
                </c:pt>
                <c:pt idx="2012">
                  <c:v>1.9444823905691193</c:v>
                </c:pt>
                <c:pt idx="2013">
                  <c:v>1.9464189189146013</c:v>
                </c:pt>
                <c:pt idx="2014">
                  <c:v>1.948356016873831</c:v>
                </c:pt>
                <c:pt idx="2015">
                  <c:v>1.9502936837131646</c:v>
                </c:pt>
                <c:pt idx="2016">
                  <c:v>1.9522319186991428</c:v>
                </c:pt>
                <c:pt idx="2017">
                  <c:v>1.9541707210984924</c:v>
                </c:pt>
                <c:pt idx="2018">
                  <c:v>1.9561100901781256</c:v>
                </c:pt>
                <c:pt idx="2019">
                  <c:v>1.9580500252051423</c:v>
                </c:pt>
                <c:pt idx="2020">
                  <c:v>1.9599905254468286</c:v>
                </c:pt>
                <c:pt idx="2021">
                  <c:v>1.9619315901706589</c:v>
                </c:pt>
                <c:pt idx="2022">
                  <c:v>1.9638732186442953</c:v>
                </c:pt>
                <c:pt idx="2023">
                  <c:v>1.9658154101355891</c:v>
                </c:pt>
                <c:pt idx="2024">
                  <c:v>1.9677581639125803</c:v>
                </c:pt>
                <c:pt idx="2025">
                  <c:v>1.9697014792434988</c:v>
                </c:pt>
                <c:pt idx="2026">
                  <c:v>1.9716453553967654</c:v>
                </c:pt>
                <c:pt idx="2027">
                  <c:v>1.9735897916409901</c:v>
                </c:pt>
                <c:pt idx="2028">
                  <c:v>1.975534787244976</c:v>
                </c:pt>
                <c:pt idx="2029">
                  <c:v>1.9774803414777158</c:v>
                </c:pt>
                <c:pt idx="2030">
                  <c:v>1.9794264536083965</c:v>
                </c:pt>
                <c:pt idx="2031">
                  <c:v>1.9813731229063967</c:v>
                </c:pt>
                <c:pt idx="2032">
                  <c:v>1.9833203486412885</c:v>
                </c:pt>
                <c:pt idx="2033">
                  <c:v>1.9852681300828374</c:v>
                </c:pt>
                <c:pt idx="2034">
                  <c:v>1.9872164665010041</c:v>
                </c:pt>
                <c:pt idx="2035">
                  <c:v>1.9891653571659429</c:v>
                </c:pt>
                <c:pt idx="2036">
                  <c:v>1.9911148013480042</c:v>
                </c:pt>
                <c:pt idx="2037">
                  <c:v>1.9930647983177336</c:v>
                </c:pt>
                <c:pt idx="2038">
                  <c:v>1.9950153473458732</c:v>
                </c:pt>
                <c:pt idx="2039">
                  <c:v>1.9969664477033615</c:v>
                </c:pt>
                <c:pt idx="2040">
                  <c:v>1.9989180986613349</c:v>
                </c:pt>
                <c:pt idx="2041">
                  <c:v>2.000870299491126</c:v>
                </c:pt>
                <c:pt idx="2042">
                  <c:v>2.002823049464268</c:v>
                </c:pt>
                <c:pt idx="2043">
                  <c:v>2.0047763478524905</c:v>
                </c:pt>
                <c:pt idx="2044">
                  <c:v>2.0067301939277229</c:v>
                </c:pt>
                <c:pt idx="2045">
                  <c:v>2.0086845869620955</c:v>
                </c:pt>
                <c:pt idx="2046">
                  <c:v>2.0106395262279366</c:v>
                </c:pt>
                <c:pt idx="2047">
                  <c:v>2.012595010997777</c:v>
                </c:pt>
                <c:pt idx="2048">
                  <c:v>2.0145510405443474</c:v>
                </c:pt>
                <c:pt idx="2049">
                  <c:v>2.0165076141405804</c:v>
                </c:pt>
                <c:pt idx="2050">
                  <c:v>2.0184647310596113</c:v>
                </c:pt>
                <c:pt idx="2051">
                  <c:v>2.0204223905747769</c:v>
                </c:pt>
                <c:pt idx="2052">
                  <c:v>2.0223805919596174</c:v>
                </c:pt>
                <c:pt idx="2053">
                  <c:v>2.0243393344878768</c:v>
                </c:pt>
                <c:pt idx="2054">
                  <c:v>2.0262986174335031</c:v>
                </c:pt>
                <c:pt idx="2055">
                  <c:v>2.028258440070648</c:v>
                </c:pt>
                <c:pt idx="2056">
                  <c:v>2.0302188016736689</c:v>
                </c:pt>
                <c:pt idx="2057">
                  <c:v>2.0321797015171281</c:v>
                </c:pt>
                <c:pt idx="2058">
                  <c:v>2.034141138875794</c:v>
                </c:pt>
                <c:pt idx="2059">
                  <c:v>2.036103113024641</c:v>
                </c:pt>
                <c:pt idx="2060">
                  <c:v>2.0380656232388512</c:v>
                </c:pt>
                <c:pt idx="2061">
                  <c:v>2.0400286687938123</c:v>
                </c:pt>
                <c:pt idx="2062">
                  <c:v>2.0419922489651214</c:v>
                </c:pt>
                <c:pt idx="2063">
                  <c:v>2.0439563630285829</c:v>
                </c:pt>
                <c:pt idx="2064">
                  <c:v>2.0459210102602099</c:v>
                </c:pt>
                <c:pt idx="2065">
                  <c:v>2.0478861899362246</c:v>
                </c:pt>
                <c:pt idx="2066">
                  <c:v>2.0498519013330596</c:v>
                </c:pt>
                <c:pt idx="2067">
                  <c:v>2.0518181437273562</c:v>
                </c:pt>
                <c:pt idx="2068">
                  <c:v>2.0537849163959674</c:v>
                </c:pt>
                <c:pt idx="2069">
                  <c:v>2.0557522186159556</c:v>
                </c:pt>
                <c:pt idx="2070">
                  <c:v>2.0577200496645967</c:v>
                </c:pt>
                <c:pt idx="2071">
                  <c:v>2.059688408819377</c:v>
                </c:pt>
                <c:pt idx="2072">
                  <c:v>2.0616572953579961</c:v>
                </c:pt>
                <c:pt idx="2073">
                  <c:v>2.0636267085583646</c:v>
                </c:pt>
                <c:pt idx="2074">
                  <c:v>2.0655966476986083</c:v>
                </c:pt>
                <c:pt idx="2075">
                  <c:v>2.0675671120570653</c:v>
                </c:pt>
                <c:pt idx="2076">
                  <c:v>2.0695381009122893</c:v>
                </c:pt>
                <c:pt idx="2077">
                  <c:v>2.0715096135430473</c:v>
                </c:pt>
                <c:pt idx="2078">
                  <c:v>2.0734816492283219</c:v>
                </c:pt>
                <c:pt idx="2079">
                  <c:v>2.0754542072473106</c:v>
                </c:pt>
                <c:pt idx="2080">
                  <c:v>2.0774272868794279</c:v>
                </c:pt>
                <c:pt idx="2081">
                  <c:v>2.0794008874043031</c:v>
                </c:pt>
                <c:pt idx="2082">
                  <c:v>2.0813750081017841</c:v>
                </c:pt>
                <c:pt idx="2083">
                  <c:v>2.083349648251934</c:v>
                </c:pt>
                <c:pt idx="2084">
                  <c:v>2.0853248071350357</c:v>
                </c:pt>
                <c:pt idx="2085">
                  <c:v>2.0873004840315894</c:v>
                </c:pt>
                <c:pt idx="2086">
                  <c:v>2.0892766782223129</c:v>
                </c:pt>
                <c:pt idx="2087">
                  <c:v>2.0912533889881448</c:v>
                </c:pt>
                <c:pt idx="2088">
                  <c:v>2.0932306156102416</c:v>
                </c:pt>
                <c:pt idx="2089">
                  <c:v>2.0952083573699802</c:v>
                </c:pt>
                <c:pt idx="2090">
                  <c:v>2.097186613548959</c:v>
                </c:pt>
                <c:pt idx="2091">
                  <c:v>2.0991653834289945</c:v>
                </c:pt>
                <c:pt idx="2092">
                  <c:v>2.1011446662921274</c:v>
                </c:pt>
                <c:pt idx="2093">
                  <c:v>2.1031244614206184</c:v>
                </c:pt>
                <c:pt idx="2094">
                  <c:v>2.1051047680969495</c:v>
                </c:pt>
                <c:pt idx="2095">
                  <c:v>2.1070855856038273</c:v>
                </c:pt>
                <c:pt idx="2096">
                  <c:v>2.1090669132241793</c:v>
                </c:pt>
                <c:pt idx="2097">
                  <c:v>2.1110487502411575</c:v>
                </c:pt>
                <c:pt idx="2098">
                  <c:v>2.1130310959381373</c:v>
                </c:pt>
                <c:pt idx="2099">
                  <c:v>2.1150139495987181</c:v>
                </c:pt>
                <c:pt idx="2100">
                  <c:v>2.1169973105067248</c:v>
                </c:pt>
                <c:pt idx="2101">
                  <c:v>2.1189811779462069</c:v>
                </c:pt>
                <c:pt idx="2102">
                  <c:v>2.1209655512014383</c:v>
                </c:pt>
                <c:pt idx="2103">
                  <c:v>2.1229504295569201</c:v>
                </c:pt>
                <c:pt idx="2104">
                  <c:v>2.1249358122973789</c:v>
                </c:pt>
                <c:pt idx="2105">
                  <c:v>2.1269216987077688</c:v>
                </c:pt>
                <c:pt idx="2106">
                  <c:v>2.1289080880732705</c:v>
                </c:pt>
                <c:pt idx="2107">
                  <c:v>2.130894979679292</c:v>
                </c:pt>
                <c:pt idx="2108">
                  <c:v>2.1328823728114705</c:v>
                </c:pt>
                <c:pt idx="2109">
                  <c:v>2.1348702667556703</c:v>
                </c:pt>
                <c:pt idx="2110">
                  <c:v>2.136858660797984</c:v>
                </c:pt>
                <c:pt idx="2111">
                  <c:v>2.138847554224736</c:v>
                </c:pt>
                <c:pt idx="2112">
                  <c:v>2.1408369463224779</c:v>
                </c:pt>
                <c:pt idx="2113">
                  <c:v>2.1428268363779925</c:v>
                </c:pt>
                <c:pt idx="2114">
                  <c:v>2.1448172236782916</c:v>
                </c:pt>
                <c:pt idx="2115">
                  <c:v>2.1468081075106205</c:v>
                </c:pt>
                <c:pt idx="2116">
                  <c:v>2.1487994871624529</c:v>
                </c:pt>
                <c:pt idx="2117">
                  <c:v>2.1507913619214958</c:v>
                </c:pt>
                <c:pt idx="2118">
                  <c:v>2.1527837310756883</c:v>
                </c:pt>
                <c:pt idx="2119">
                  <c:v>2.1547765939132018</c:v>
                </c:pt>
                <c:pt idx="2120">
                  <c:v>2.1567699497224395</c:v>
                </c:pt>
                <c:pt idx="2121">
                  <c:v>2.1587637977920395</c:v>
                </c:pt>
                <c:pt idx="2122">
                  <c:v>2.1607581374108733</c:v>
                </c:pt>
                <c:pt idx="2123">
                  <c:v>2.1627529678680455</c:v>
                </c:pt>
                <c:pt idx="2124">
                  <c:v>2.1647482884528957</c:v>
                </c:pt>
                <c:pt idx="2125">
                  <c:v>2.1667440984549984</c:v>
                </c:pt>
                <c:pt idx="2126">
                  <c:v>2.1687403971641643</c:v>
                </c:pt>
                <c:pt idx="2127">
                  <c:v>2.1707371838704379</c:v>
                </c:pt>
                <c:pt idx="2128">
                  <c:v>2.1727344578641019</c:v>
                </c:pt>
                <c:pt idx="2129">
                  <c:v>2.1747322184356737</c:v>
                </c:pt>
                <c:pt idx="2130">
                  <c:v>2.176730464875908</c:v>
                </c:pt>
                <c:pt idx="2131">
                  <c:v>2.1787291964757975</c:v>
                </c:pt>
                <c:pt idx="2132">
                  <c:v>2.1807284125265722</c:v>
                </c:pt>
                <c:pt idx="2133">
                  <c:v>2.1827281123196998</c:v>
                </c:pt>
                <c:pt idx="2134">
                  <c:v>2.1847282951468863</c:v>
                </c:pt>
                <c:pt idx="2135">
                  <c:v>2.1867289603000781</c:v>
                </c:pt>
                <c:pt idx="2136">
                  <c:v>2.188730107071458</c:v>
                </c:pt>
                <c:pt idx="2137">
                  <c:v>2.190731734753451</c:v>
                </c:pt>
                <c:pt idx="2138">
                  <c:v>2.1927338426387206</c:v>
                </c:pt>
                <c:pt idx="2139">
                  <c:v>2.1947364300201713</c:v>
                </c:pt>
                <c:pt idx="2140">
                  <c:v>2.1967394961909488</c:v>
                </c:pt>
                <c:pt idx="2141">
                  <c:v>2.1987430404444384</c:v>
                </c:pt>
                <c:pt idx="2142">
                  <c:v>2.2007470620742673</c:v>
                </c:pt>
                <c:pt idx="2143">
                  <c:v>2.2027515603743066</c:v>
                </c:pt>
                <c:pt idx="2144">
                  <c:v>2.2047565346386673</c:v>
                </c:pt>
                <c:pt idx="2145">
                  <c:v>2.2067619841617039</c:v>
                </c:pt>
                <c:pt idx="2146">
                  <c:v>2.2087679082380141</c:v>
                </c:pt>
                <c:pt idx="2147">
                  <c:v>2.2107743061624388</c:v>
                </c:pt>
                <c:pt idx="2148">
                  <c:v>2.2127811772300627</c:v>
                </c:pt>
                <c:pt idx="2149">
                  <c:v>2.2147885207362146</c:v>
                </c:pt>
                <c:pt idx="2150">
                  <c:v>2.2167963359764684</c:v>
                </c:pt>
                <c:pt idx="2151">
                  <c:v>2.2188046222466413</c:v>
                </c:pt>
                <c:pt idx="2152">
                  <c:v>2.2208133788427986</c:v>
                </c:pt>
                <c:pt idx="2153">
                  <c:v>2.2228226050612472</c:v>
                </c:pt>
                <c:pt idx="2154">
                  <c:v>2.2248323001985444</c:v>
                </c:pt>
                <c:pt idx="2155">
                  <c:v>2.226842463551491</c:v>
                </c:pt>
                <c:pt idx="2156">
                  <c:v>2.228853094417135</c:v>
                </c:pt>
                <c:pt idx="2157">
                  <c:v>2.2308641920927719</c:v>
                </c:pt>
                <c:pt idx="2158">
                  <c:v>2.2328757558759458</c:v>
                </c:pt>
                <c:pt idx="2159">
                  <c:v>2.2348877850644455</c:v>
                </c:pt>
                <c:pt idx="2160">
                  <c:v>2.2369002789563117</c:v>
                </c:pt>
                <c:pt idx="2161">
                  <c:v>2.2389132368498315</c:v>
                </c:pt>
                <c:pt idx="2162">
                  <c:v>2.240926658043541</c:v>
                </c:pt>
                <c:pt idx="2163">
                  <c:v>2.2429405418362265</c:v>
                </c:pt>
                <c:pt idx="2164">
                  <c:v>2.2449548875269234</c:v>
                </c:pt>
                <c:pt idx="2165">
                  <c:v>2.2469696944149162</c:v>
                </c:pt>
                <c:pt idx="2166">
                  <c:v>2.2489849617997417</c:v>
                </c:pt>
                <c:pt idx="2167">
                  <c:v>2.2510006889811867</c:v>
                </c:pt>
                <c:pt idx="2168">
                  <c:v>2.2530168752592878</c:v>
                </c:pt>
                <c:pt idx="2169">
                  <c:v>2.2550335199343348</c:v>
                </c:pt>
                <c:pt idx="2170">
                  <c:v>2.2570506223068683</c:v>
                </c:pt>
                <c:pt idx="2171">
                  <c:v>2.2590681816776814</c:v>
                </c:pt>
                <c:pt idx="2172">
                  <c:v>2.2610861973478196</c:v>
                </c:pt>
                <c:pt idx="2173">
                  <c:v>2.2631046686185812</c:v>
                </c:pt>
                <c:pt idx="2174">
                  <c:v>2.2651235947915178</c:v>
                </c:pt>
                <c:pt idx="2175">
                  <c:v>2.2671429751684347</c:v>
                </c:pt>
                <c:pt idx="2176">
                  <c:v>2.2691628090513905</c:v>
                </c:pt>
                <c:pt idx="2177">
                  <c:v>2.2711830957426988</c:v>
                </c:pt>
                <c:pt idx="2178">
                  <c:v>2.2732038345449275</c:v>
                </c:pt>
                <c:pt idx="2179">
                  <c:v>2.2752250247608989</c:v>
                </c:pt>
                <c:pt idx="2180">
                  <c:v>2.2772466656936916</c:v>
                </c:pt>
                <c:pt idx="2181">
                  <c:v>2.2792687566466387</c:v>
                </c:pt>
                <c:pt idx="2182">
                  <c:v>2.2812912969233303</c:v>
                </c:pt>
                <c:pt idx="2183">
                  <c:v>2.283314285827613</c:v>
                </c:pt>
                <c:pt idx="2184">
                  <c:v>2.2853377226635878</c:v>
                </c:pt>
                <c:pt idx="2185">
                  <c:v>2.2873616067356157</c:v>
                </c:pt>
                <c:pt idx="2186">
                  <c:v>2.289385937348313</c:v>
                </c:pt>
                <c:pt idx="2187">
                  <c:v>2.2914107138065547</c:v>
                </c:pt>
                <c:pt idx="2188">
                  <c:v>2.2934359354154732</c:v>
                </c:pt>
                <c:pt idx="2189">
                  <c:v>2.2954616014804596</c:v>
                </c:pt>
                <c:pt idx="2190">
                  <c:v>2.2974877113071632</c:v>
                </c:pt>
                <c:pt idx="2191">
                  <c:v>2.2995142642014934</c:v>
                </c:pt>
                <c:pt idx="2192">
                  <c:v>2.3015412594696176</c:v>
                </c:pt>
                <c:pt idx="2193">
                  <c:v>2.3035686964179636</c:v>
                </c:pt>
                <c:pt idx="2194">
                  <c:v>2.3055965743532187</c:v>
                </c:pt>
                <c:pt idx="2195">
                  <c:v>2.3076248925823322</c:v>
                </c:pt>
                <c:pt idx="2196">
                  <c:v>2.3096536504125114</c:v>
                </c:pt>
                <c:pt idx="2197">
                  <c:v>2.3116828471512272</c:v>
                </c:pt>
                <c:pt idx="2198">
                  <c:v>2.3137124821062098</c:v>
                </c:pt>
                <c:pt idx="2199">
                  <c:v>2.315742554585452</c:v>
                </c:pt>
                <c:pt idx="2200">
                  <c:v>2.3177730638972092</c:v>
                </c:pt>
                <c:pt idx="2201">
                  <c:v>2.3198040093499981</c:v>
                </c:pt>
                <c:pt idx="2202">
                  <c:v>2.3218353902525974</c:v>
                </c:pt>
                <c:pt idx="2203">
                  <c:v>2.323867205914051</c:v>
                </c:pt>
                <c:pt idx="2204">
                  <c:v>2.3258994556436643</c:v>
                </c:pt>
                <c:pt idx="2205">
                  <c:v>2.3279321387510068</c:v>
                </c:pt>
                <c:pt idx="2206">
                  <c:v>2.3299652545459115</c:v>
                </c:pt>
                <c:pt idx="2207">
                  <c:v>2.3319988023384766</c:v>
                </c:pt>
                <c:pt idx="2208">
                  <c:v>2.3340327814390642</c:v>
                </c:pt>
                <c:pt idx="2209">
                  <c:v>2.3360671911583011</c:v>
                </c:pt>
                <c:pt idx="2210">
                  <c:v>2.3381020308070797</c:v>
                </c:pt>
                <c:pt idx="2211">
                  <c:v>2.3401372996965577</c:v>
                </c:pt>
                <c:pt idx="2212">
                  <c:v>2.3421729971381589</c:v>
                </c:pt>
                <c:pt idx="2213">
                  <c:v>2.3442091224435737</c:v>
                </c:pt>
                <c:pt idx="2214">
                  <c:v>2.3462456749247571</c:v>
                </c:pt>
                <c:pt idx="2215">
                  <c:v>2.348282653893933</c:v>
                </c:pt>
                <c:pt idx="2216">
                  <c:v>2.3503200586635908</c:v>
                </c:pt>
                <c:pt idx="2217">
                  <c:v>2.3523578885464889</c:v>
                </c:pt>
                <c:pt idx="2218">
                  <c:v>2.3543961428556517</c:v>
                </c:pt>
                <c:pt idx="2219">
                  <c:v>2.3564348209043726</c:v>
                </c:pt>
                <c:pt idx="2220">
                  <c:v>2.3584739220062132</c:v>
                </c:pt>
                <c:pt idx="2221">
                  <c:v>2.3605134454750036</c:v>
                </c:pt>
                <c:pt idx="2222">
                  <c:v>2.3625533906248428</c:v>
                </c:pt>
                <c:pt idx="2223">
                  <c:v>2.3645937567700996</c:v>
                </c:pt>
                <c:pt idx="2224">
                  <c:v>2.3666345432254117</c:v>
                </c:pt>
                <c:pt idx="2225">
                  <c:v>2.368675749305686</c:v>
                </c:pt>
                <c:pt idx="2226">
                  <c:v>2.3707173743261012</c:v>
                </c:pt>
                <c:pt idx="2227">
                  <c:v>2.3727594176021056</c:v>
                </c:pt>
                <c:pt idx="2228">
                  <c:v>2.3748018784494183</c:v>
                </c:pt>
                <c:pt idx="2229">
                  <c:v>2.3768447561840294</c:v>
                </c:pt>
                <c:pt idx="2230">
                  <c:v>2.3788880501222005</c:v>
                </c:pt>
                <c:pt idx="2231">
                  <c:v>2.3809317595804642</c:v>
                </c:pt>
                <c:pt idx="2232">
                  <c:v>2.3829758838756261</c:v>
                </c:pt>
                <c:pt idx="2233">
                  <c:v>2.385020422324764</c:v>
                </c:pt>
                <c:pt idx="2234">
                  <c:v>2.387065374245227</c:v>
                </c:pt>
                <c:pt idx="2235">
                  <c:v>2.3891107389546384</c:v>
                </c:pt>
                <c:pt idx="2236">
                  <c:v>2.3911565157708941</c:v>
                </c:pt>
                <c:pt idx="2237">
                  <c:v>2.3932027040121633</c:v>
                </c:pt>
                <c:pt idx="2238">
                  <c:v>2.3952493029968887</c:v>
                </c:pt>
                <c:pt idx="2239">
                  <c:v>2.3972963120437885</c:v>
                </c:pt>
                <c:pt idx="2240">
                  <c:v>2.3993437304718528</c:v>
                </c:pt>
                <c:pt idx="2241">
                  <c:v>2.4013915576003493</c:v>
                </c:pt>
                <c:pt idx="2242">
                  <c:v>2.4034397927488165</c:v>
                </c:pt>
                <c:pt idx="2243">
                  <c:v>2.4054884352370727</c:v>
                </c:pt>
                <c:pt idx="2244">
                  <c:v>2.4075374843852084</c:v>
                </c:pt>
                <c:pt idx="2245">
                  <c:v>2.4095869395135914</c:v>
                </c:pt>
                <c:pt idx="2246">
                  <c:v>2.4116367999428645</c:v>
                </c:pt>
                <c:pt idx="2247">
                  <c:v>2.4136870649939475</c:v>
                </c:pt>
                <c:pt idx="2248">
                  <c:v>2.4157377339880366</c:v>
                </c:pt>
                <c:pt idx="2249">
                  <c:v>2.4177888062466049</c:v>
                </c:pt>
                <c:pt idx="2250">
                  <c:v>2.4198402810914033</c:v>
                </c:pt>
                <c:pt idx="2251">
                  <c:v>2.421892157844459</c:v>
                </c:pt>
                <c:pt idx="2252">
                  <c:v>2.4239444358280782</c:v>
                </c:pt>
                <c:pt idx="2253">
                  <c:v>2.4259971143648436</c:v>
                </c:pt>
                <c:pt idx="2254">
                  <c:v>2.4280501927776177</c:v>
                </c:pt>
                <c:pt idx="2255">
                  <c:v>2.4301036703895402</c:v>
                </c:pt>
                <c:pt idx="2256">
                  <c:v>2.4321575465240315</c:v>
                </c:pt>
                <c:pt idx="2257">
                  <c:v>2.4342118205047889</c:v>
                </c:pt>
                <c:pt idx="2258">
                  <c:v>2.4362664916557906</c:v>
                </c:pt>
                <c:pt idx="2259">
                  <c:v>2.4383215593012944</c:v>
                </c:pt>
                <c:pt idx="2260">
                  <c:v>2.4403770227658379</c:v>
                </c:pt>
                <c:pt idx="2261">
                  <c:v>2.4424328813742378</c:v>
                </c:pt>
                <c:pt idx="2262">
                  <c:v>2.4444891344515929</c:v>
                </c:pt>
                <c:pt idx="2263">
                  <c:v>2.4465457813232825</c:v>
                </c:pt>
                <c:pt idx="2264">
                  <c:v>2.448602821314966</c:v>
                </c:pt>
                <c:pt idx="2265">
                  <c:v>2.4506602537525852</c:v>
                </c:pt>
                <c:pt idx="2266">
                  <c:v>2.4527180779623627</c:v>
                </c:pt>
                <c:pt idx="2267">
                  <c:v>2.4547762932708035</c:v>
                </c:pt>
                <c:pt idx="2268">
                  <c:v>2.4568348990046944</c:v>
                </c:pt>
                <c:pt idx="2269">
                  <c:v>2.4588938944911045</c:v>
                </c:pt>
                <c:pt idx="2270">
                  <c:v>2.460953279057386</c:v>
                </c:pt>
                <c:pt idx="2271">
                  <c:v>2.4630130520311733</c:v>
                </c:pt>
                <c:pt idx="2272">
                  <c:v>2.4650732127403856</c:v>
                </c:pt>
                <c:pt idx="2273">
                  <c:v>2.4671337605132231</c:v>
                </c:pt>
                <c:pt idx="2274">
                  <c:v>2.4691946946781713</c:v>
                </c:pt>
                <c:pt idx="2275">
                  <c:v>2.4712560145640001</c:v>
                </c:pt>
                <c:pt idx="2276">
                  <c:v>2.4733177194997618</c:v>
                </c:pt>
                <c:pt idx="2277">
                  <c:v>2.4753798088147958</c:v>
                </c:pt>
                <c:pt idx="2278">
                  <c:v>2.4774422818387234</c:v>
                </c:pt>
                <c:pt idx="2279">
                  <c:v>2.4795051379014525</c:v>
                </c:pt>
                <c:pt idx="2280">
                  <c:v>2.4815683763331773</c:v>
                </c:pt>
                <c:pt idx="2281">
                  <c:v>2.4836319964643749</c:v>
                </c:pt>
                <c:pt idx="2282">
                  <c:v>2.4856959976258102</c:v>
                </c:pt>
                <c:pt idx="2283">
                  <c:v>2.4877603791485337</c:v>
                </c:pt>
                <c:pt idx="2284">
                  <c:v>2.4898251403638811</c:v>
                </c:pt>
                <c:pt idx="2285">
                  <c:v>2.4918902806034766</c:v>
                </c:pt>
                <c:pt idx="2286">
                  <c:v>2.4939557991992296</c:v>
                </c:pt>
                <c:pt idx="2287">
                  <c:v>2.4960216954833383</c:v>
                </c:pt>
                <c:pt idx="2288">
                  <c:v>2.4980879687882851</c:v>
                </c:pt>
                <c:pt idx="2289">
                  <c:v>2.5001546184468437</c:v>
                </c:pt>
                <c:pt idx="2290">
                  <c:v>2.502221643792073</c:v>
                </c:pt>
                <c:pt idx="2291">
                  <c:v>2.5042890441573209</c:v>
                </c:pt>
                <c:pt idx="2292">
                  <c:v>2.5063568188762235</c:v>
                </c:pt>
                <c:pt idx="2293">
                  <c:v>2.5084249672827057</c:v>
                </c:pt>
                <c:pt idx="2294">
                  <c:v>2.5104934887109809</c:v>
                </c:pt>
                <c:pt idx="2295">
                  <c:v>2.5125623824955516</c:v>
                </c:pt>
                <c:pt idx="2296">
                  <c:v>2.5146316479712096</c:v>
                </c:pt>
                <c:pt idx="2297">
                  <c:v>2.5167012844730365</c:v>
                </c:pt>
                <c:pt idx="2298">
                  <c:v>2.5187712913364031</c:v>
                </c:pt>
                <c:pt idx="2299">
                  <c:v>2.520841667896971</c:v>
                </c:pt>
                <c:pt idx="2300">
                  <c:v>2.5229124134906917</c:v>
                </c:pt>
                <c:pt idx="2301">
                  <c:v>2.5249835274538066</c:v>
                </c:pt>
                <c:pt idx="2302">
                  <c:v>2.527055009122849</c:v>
                </c:pt>
                <c:pt idx="2303">
                  <c:v>2.5291268578346422</c:v>
                </c:pt>
                <c:pt idx="2304">
                  <c:v>2.5311990729263023</c:v>
                </c:pt>
                <c:pt idx="2305">
                  <c:v>2.5332716537352344</c:v>
                </c:pt>
                <c:pt idx="2306">
                  <c:v>2.5353445995991377</c:v>
                </c:pt>
                <c:pt idx="2307">
                  <c:v>2.5374179098560012</c:v>
                </c:pt>
                <c:pt idx="2308">
                  <c:v>2.5394915838441081</c:v>
                </c:pt>
                <c:pt idx="2309">
                  <c:v>2.5415656209020332</c:v>
                </c:pt>
                <c:pt idx="2310">
                  <c:v>2.5436400203686431</c:v>
                </c:pt>
                <c:pt idx="2311">
                  <c:v>2.5457147815830985</c:v>
                </c:pt>
                <c:pt idx="2312">
                  <c:v>2.5477899038848535</c:v>
                </c:pt>
                <c:pt idx="2313">
                  <c:v>2.549865386613654</c:v>
                </c:pt>
                <c:pt idx="2314">
                  <c:v>2.5519412291095405</c:v>
                </c:pt>
                <c:pt idx="2315">
                  <c:v>2.5540174307128471</c:v>
                </c:pt>
                <c:pt idx="2316">
                  <c:v>2.5560939907642029</c:v>
                </c:pt>
                <c:pt idx="2317">
                  <c:v>2.558170908604529</c:v>
                </c:pt>
                <c:pt idx="2318">
                  <c:v>2.5602481835750437</c:v>
                </c:pt>
                <c:pt idx="2319">
                  <c:v>2.5623258150172576</c:v>
                </c:pt>
                <c:pt idx="2320">
                  <c:v>2.5644038022729783</c:v>
                </c:pt>
                <c:pt idx="2321">
                  <c:v>2.5664821446843074</c:v>
                </c:pt>
                <c:pt idx="2322">
                  <c:v>2.5685608415936425</c:v>
                </c:pt>
                <c:pt idx="2323">
                  <c:v>2.5706398923436762</c:v>
                </c:pt>
                <c:pt idx="2324">
                  <c:v>2.572719296277397</c:v>
                </c:pt>
                <c:pt idx="2325">
                  <c:v>2.5747990527380904</c:v>
                </c:pt>
                <c:pt idx="2326">
                  <c:v>2.5768791610693373</c:v>
                </c:pt>
                <c:pt idx="2327">
                  <c:v>2.578959620615016</c:v>
                </c:pt>
                <c:pt idx="2328">
                  <c:v>2.5810404307193009</c:v>
                </c:pt>
                <c:pt idx="2329">
                  <c:v>2.5831215907266625</c:v>
                </c:pt>
                <c:pt idx="2330">
                  <c:v>2.5852030999818707</c:v>
                </c:pt>
                <c:pt idx="2331">
                  <c:v>2.5872849578299912</c:v>
                </c:pt>
                <c:pt idx="2332">
                  <c:v>2.5893671636163882</c:v>
                </c:pt>
                <c:pt idx="2333">
                  <c:v>2.5914497166867223</c:v>
                </c:pt>
                <c:pt idx="2334">
                  <c:v>2.5935326163869536</c:v>
                </c:pt>
                <c:pt idx="2335">
                  <c:v>2.5956158620633403</c:v>
                </c:pt>
                <c:pt idx="2336">
                  <c:v>2.5976994530624391</c:v>
                </c:pt>
                <c:pt idx="2337">
                  <c:v>2.5997833887311046</c:v>
                </c:pt>
                <c:pt idx="2338">
                  <c:v>2.601867668416491</c:v>
                </c:pt>
                <c:pt idx="2339">
                  <c:v>2.6039522914660518</c:v>
                </c:pt>
                <c:pt idx="2340">
                  <c:v>2.6060372572275394</c:v>
                </c:pt>
                <c:pt idx="2341">
                  <c:v>2.6081225650490061</c:v>
                </c:pt>
                <c:pt idx="2342">
                  <c:v>2.6102082142788041</c:v>
                </c:pt>
                <c:pt idx="2343">
                  <c:v>2.6122942042655848</c:v>
                </c:pt>
                <c:pt idx="2344">
                  <c:v>2.6143805343583009</c:v>
                </c:pt>
                <c:pt idx="2345">
                  <c:v>2.6164672039062045</c:v>
                </c:pt>
                <c:pt idx="2346">
                  <c:v>2.6185542122588488</c:v>
                </c:pt>
                <c:pt idx="2347">
                  <c:v>2.6206415587660885</c:v>
                </c:pt>
                <c:pt idx="2348">
                  <c:v>2.6227292427780773</c:v>
                </c:pt>
                <c:pt idx="2349">
                  <c:v>2.6248172636452725</c:v>
                </c:pt>
                <c:pt idx="2350">
                  <c:v>2.6269056207184311</c:v>
                </c:pt>
                <c:pt idx="2351">
                  <c:v>2.6289943133486138</c:v>
                </c:pt>
                <c:pt idx="2352">
                  <c:v>2.6310833408871805</c:v>
                </c:pt>
                <c:pt idx="2353">
                  <c:v>2.633172702685795</c:v>
                </c:pt>
                <c:pt idx="2354">
                  <c:v>2.6352623980964225</c:v>
                </c:pt>
                <c:pt idx="2355">
                  <c:v>2.6373524264713311</c:v>
                </c:pt>
                <c:pt idx="2356">
                  <c:v>2.6394427871630919</c:v>
                </c:pt>
                <c:pt idx="2357">
                  <c:v>2.6415334795245773</c:v>
                </c:pt>
                <c:pt idx="2358">
                  <c:v>2.6436245029089651</c:v>
                </c:pt>
                <c:pt idx="2359">
                  <c:v>2.6457158566697352</c:v>
                </c:pt>
                <c:pt idx="2360">
                  <c:v>2.6478075401606693</c:v>
                </c:pt>
                <c:pt idx="2361">
                  <c:v>2.6498995527358553</c:v>
                </c:pt>
                <c:pt idx="2362">
                  <c:v>2.6519918937496847</c:v>
                </c:pt>
                <c:pt idx="2363">
                  <c:v>2.6540845625568519</c:v>
                </c:pt>
                <c:pt idx="2364">
                  <c:v>2.656177558512355</c:v>
                </c:pt>
                <c:pt idx="2365">
                  <c:v>2.6582708809714988</c:v>
                </c:pt>
                <c:pt idx="2366">
                  <c:v>2.6603645292898905</c:v>
                </c:pt>
                <c:pt idx="2367">
                  <c:v>2.6624585028234447</c:v>
                </c:pt>
                <c:pt idx="2368">
                  <c:v>2.6645528009283774</c:v>
                </c:pt>
                <c:pt idx="2369">
                  <c:v>2.6666474229612129</c:v>
                </c:pt>
                <c:pt idx="2370">
                  <c:v>2.6687423682787799</c:v>
                </c:pt>
                <c:pt idx="2371">
                  <c:v>2.670837636238212</c:v>
                </c:pt>
                <c:pt idx="2372">
                  <c:v>2.6729332261969505</c:v>
                </c:pt>
                <c:pt idx="2373">
                  <c:v>2.6750291375127397</c:v>
                </c:pt>
                <c:pt idx="2374">
                  <c:v>2.6771253695436328</c:v>
                </c:pt>
                <c:pt idx="2375">
                  <c:v>2.6792219216479882</c:v>
                </c:pt>
                <c:pt idx="2376">
                  <c:v>2.6813187931844706</c:v>
                </c:pt>
                <c:pt idx="2377">
                  <c:v>2.6834159835120523</c:v>
                </c:pt>
                <c:pt idx="2378">
                  <c:v>2.6855134919900117</c:v>
                </c:pt>
                <c:pt idx="2379">
                  <c:v>2.6876113179779346</c:v>
                </c:pt>
                <c:pt idx="2380">
                  <c:v>2.6897094608357142</c:v>
                </c:pt>
                <c:pt idx="2381">
                  <c:v>2.6918079199235505</c:v>
                </c:pt>
                <c:pt idx="2382">
                  <c:v>2.6939066946019521</c:v>
                </c:pt>
                <c:pt idx="2383">
                  <c:v>2.6960057842317351</c:v>
                </c:pt>
                <c:pt idx="2384">
                  <c:v>2.6981051881740239</c:v>
                </c:pt>
                <c:pt idx="2385">
                  <c:v>2.7002049057902493</c:v>
                </c:pt>
                <c:pt idx="2386">
                  <c:v>2.7023049364421539</c:v>
                </c:pt>
                <c:pt idx="2387">
                  <c:v>2.7044052794917848</c:v>
                </c:pt>
                <c:pt idx="2388">
                  <c:v>2.7065059343015019</c:v>
                </c:pt>
                <c:pt idx="2389">
                  <c:v>2.7086069002339705</c:v>
                </c:pt>
                <c:pt idx="2390">
                  <c:v>2.7107081766521675</c:v>
                </c:pt>
                <c:pt idx="2391">
                  <c:v>2.7128097629193775</c:v>
                </c:pt>
                <c:pt idx="2392">
                  <c:v>2.714911658399195</c:v>
                </c:pt>
                <c:pt idx="2393">
                  <c:v>2.7170138624555245</c:v>
                </c:pt>
                <c:pt idx="2394">
                  <c:v>2.7191163744525801</c:v>
                </c:pt>
                <c:pt idx="2395">
                  <c:v>2.7212191937548855</c:v>
                </c:pt>
                <c:pt idx="2396">
                  <c:v>2.7233223197272749</c:v>
                </c:pt>
                <c:pt idx="2397">
                  <c:v>2.7254257517348934</c:v>
                </c:pt>
                <c:pt idx="2398">
                  <c:v>2.7275294891431949</c:v>
                </c:pt>
                <c:pt idx="2399">
                  <c:v>2.7296335313179458</c:v>
                </c:pt>
                <c:pt idx="2400">
                  <c:v>2.7317378776252226</c:v>
                </c:pt>
                <c:pt idx="2401">
                  <c:v>2.7338425274314124</c:v>
                </c:pt>
                <c:pt idx="2402">
                  <c:v>2.7359474801032135</c:v>
                </c:pt>
                <c:pt idx="2403">
                  <c:v>2.7380527350076367</c:v>
                </c:pt>
                <c:pt idx="2404">
                  <c:v>2.7401582915120031</c:v>
                </c:pt>
                <c:pt idx="2405">
                  <c:v>2.7422641489839461</c:v>
                </c:pt>
                <c:pt idx="2406">
                  <c:v>2.7443703067914109</c:v>
                </c:pt>
                <c:pt idx="2407">
                  <c:v>2.7464767643026535</c:v>
                </c:pt>
                <c:pt idx="2408">
                  <c:v>2.7485835208862444</c:v>
                </c:pt>
                <c:pt idx="2409">
                  <c:v>2.7506905759110643</c:v>
                </c:pt>
                <c:pt idx="2410">
                  <c:v>2.7527979287463076</c:v>
                </c:pt>
                <c:pt idx="2411">
                  <c:v>2.7549055787614813</c:v>
                </c:pt>
                <c:pt idx="2412">
                  <c:v>2.7570135253264048</c:v>
                </c:pt>
                <c:pt idx="2413">
                  <c:v>2.7591217678112105</c:v>
                </c:pt>
                <c:pt idx="2414">
                  <c:v>2.7612303055863441</c:v>
                </c:pt>
                <c:pt idx="2415">
                  <c:v>2.7633391380225651</c:v>
                </c:pt>
                <c:pt idx="2416">
                  <c:v>2.7654482644909462</c:v>
                </c:pt>
                <c:pt idx="2417">
                  <c:v>2.7675576843628731</c:v>
                </c:pt>
                <c:pt idx="2418">
                  <c:v>2.7696673970100463</c:v>
                </c:pt>
                <c:pt idx="2419">
                  <c:v>2.7717774018044796</c:v>
                </c:pt>
                <c:pt idx="2420">
                  <c:v>2.7738876981185014</c:v>
                </c:pt>
                <c:pt idx="2421">
                  <c:v>2.775998285324754</c:v>
                </c:pt>
                <c:pt idx="2422">
                  <c:v>2.778109162796194</c:v>
                </c:pt>
                <c:pt idx="2423">
                  <c:v>2.7802203299060935</c:v>
                </c:pt>
                <c:pt idx="2424">
                  <c:v>2.7823317860280379</c:v>
                </c:pt>
                <c:pt idx="2425">
                  <c:v>2.7844435305359285</c:v>
                </c:pt>
                <c:pt idx="2426">
                  <c:v>2.786555562803982</c:v>
                </c:pt>
                <c:pt idx="2427">
                  <c:v>2.7886678822067301</c:v>
                </c:pt>
                <c:pt idx="2428">
                  <c:v>2.7907804881190184</c:v>
                </c:pt>
                <c:pt idx="2429">
                  <c:v>2.7928933799160096</c:v>
                </c:pt>
                <c:pt idx="2430">
                  <c:v>2.7950065569731821</c:v>
                </c:pt>
                <c:pt idx="2431">
                  <c:v>2.7971200186663294</c:v>
                </c:pt>
                <c:pt idx="2432">
                  <c:v>2.7992337643715617</c:v>
                </c:pt>
                <c:pt idx="2433">
                  <c:v>2.8013477934653048</c:v>
                </c:pt>
                <c:pt idx="2434">
                  <c:v>2.8034621053243005</c:v>
                </c:pt>
                <c:pt idx="2435">
                  <c:v>2.8055766993256075</c:v>
                </c:pt>
                <c:pt idx="2436">
                  <c:v>2.8076915748466016</c:v>
                </c:pt>
                <c:pt idx="2437">
                  <c:v>2.8098067312649739</c:v>
                </c:pt>
                <c:pt idx="2438">
                  <c:v>2.8119221679587332</c:v>
                </c:pt>
                <c:pt idx="2439">
                  <c:v>2.8140378843062059</c:v>
                </c:pt>
                <c:pt idx="2440">
                  <c:v>2.816153879686035</c:v>
                </c:pt>
                <c:pt idx="2441">
                  <c:v>2.8182701534771804</c:v>
                </c:pt>
                <c:pt idx="2442">
                  <c:v>2.8203867050589198</c:v>
                </c:pt>
                <c:pt idx="2443">
                  <c:v>2.8225035338108491</c:v>
                </c:pt>
                <c:pt idx="2444">
                  <c:v>2.8246206391128807</c:v>
                </c:pt>
                <c:pt idx="2445">
                  <c:v>2.8267380203452457</c:v>
                </c:pt>
                <c:pt idx="2446">
                  <c:v>2.8288556768884936</c:v>
                </c:pt>
                <c:pt idx="2447">
                  <c:v>2.8309736081234913</c:v>
                </c:pt>
                <c:pt idx="2448">
                  <c:v>2.833091813431424</c:v>
                </c:pt>
                <c:pt idx="2449">
                  <c:v>2.8352102921937958</c:v>
                </c:pt>
                <c:pt idx="2450">
                  <c:v>2.8373290437924297</c:v>
                </c:pt>
                <c:pt idx="2451">
                  <c:v>2.839448067609466</c:v>
                </c:pt>
                <c:pt idx="2452">
                  <c:v>2.8415673630273659</c:v>
                </c:pt>
                <c:pt idx="2453">
                  <c:v>2.8436869294289071</c:v>
                </c:pt>
                <c:pt idx="2454">
                  <c:v>2.8458067661971889</c:v>
                </c:pt>
                <c:pt idx="2455">
                  <c:v>2.8479268727156288</c:v>
                </c:pt>
                <c:pt idx="2456">
                  <c:v>2.850047248367964</c:v>
                </c:pt>
                <c:pt idx="2457">
                  <c:v>2.8521678925382505</c:v>
                </c:pt>
                <c:pt idx="2458">
                  <c:v>2.854288804610865</c:v>
                </c:pt>
                <c:pt idx="2459">
                  <c:v>2.8564099839705026</c:v>
                </c:pt>
                <c:pt idx="2460">
                  <c:v>2.8585314300021807</c:v>
                </c:pt>
                <c:pt idx="2461">
                  <c:v>2.860653142091234</c:v>
                </c:pt>
                <c:pt idx="2462">
                  <c:v>2.8627751196233198</c:v>
                </c:pt>
                <c:pt idx="2463">
                  <c:v>2.864897361984414</c:v>
                </c:pt>
                <c:pt idx="2464">
                  <c:v>2.8670198685608144</c:v>
                </c:pt>
                <c:pt idx="2465">
                  <c:v>2.8691426387391386</c:v>
                </c:pt>
                <c:pt idx="2466">
                  <c:v>2.8712656719063254</c:v>
                </c:pt>
                <c:pt idx="2467">
                  <c:v>2.8733889674496336</c:v>
                </c:pt>
                <c:pt idx="2468">
                  <c:v>2.8755125247566435</c:v>
                </c:pt>
                <c:pt idx="2469">
                  <c:v>2.8776363432152579</c:v>
                </c:pt>
                <c:pt idx="2470">
                  <c:v>2.8797604222136983</c:v>
                </c:pt>
                <c:pt idx="2471">
                  <c:v>2.8818847611405092</c:v>
                </c:pt>
                <c:pt idx="2472">
                  <c:v>2.884009359384557</c:v>
                </c:pt>
                <c:pt idx="2473">
                  <c:v>2.8861342163350283</c:v>
                </c:pt>
                <c:pt idx="2474">
                  <c:v>2.8882593313814326</c:v>
                </c:pt>
                <c:pt idx="2475">
                  <c:v>2.8903847039136008</c:v>
                </c:pt>
                <c:pt idx="2476">
                  <c:v>2.8925103333216864</c:v>
                </c:pt>
                <c:pt idx="2477">
                  <c:v>2.8946362189961645</c:v>
                </c:pt>
                <c:pt idx="2478">
                  <c:v>2.8967623603278323</c:v>
                </c:pt>
                <c:pt idx="2479">
                  <c:v>2.8988887567078097</c:v>
                </c:pt>
                <c:pt idx="2480">
                  <c:v>2.9010154075275389</c:v>
                </c:pt>
                <c:pt idx="2481">
                  <c:v>2.9031423121787849</c:v>
                </c:pt>
                <c:pt idx="2482">
                  <c:v>2.9052694700536366</c:v>
                </c:pt>
                <c:pt idx="2483">
                  <c:v>2.9073968805445034</c:v>
                </c:pt>
                <c:pt idx="2484">
                  <c:v>2.9095245430441201</c:v>
                </c:pt>
                <c:pt idx="2485">
                  <c:v>2.911652456945542</c:v>
                </c:pt>
                <c:pt idx="2486">
                  <c:v>2.9137806216421502</c:v>
                </c:pt>
                <c:pt idx="2487">
                  <c:v>2.9159090365276481</c:v>
                </c:pt>
                <c:pt idx="2488">
                  <c:v>2.9180377009960621</c:v>
                </c:pt>
                <c:pt idx="2489">
                  <c:v>2.9201666144417429</c:v>
                </c:pt>
                <c:pt idx="2490">
                  <c:v>2.9222957762593649</c:v>
                </c:pt>
                <c:pt idx="2491">
                  <c:v>2.9244251858439254</c:v>
                </c:pt>
                <c:pt idx="2492">
                  <c:v>2.9265548425907473</c:v>
                </c:pt>
                <c:pt idx="2493">
                  <c:v>2.9286847458954757</c:v>
                </c:pt>
                <c:pt idx="2494">
                  <c:v>2.9308148951540804</c:v>
                </c:pt>
                <c:pt idx="2495">
                  <c:v>2.9329452897628574</c:v>
                </c:pt>
                <c:pt idx="2496">
                  <c:v>2.9350759291184243</c:v>
                </c:pt>
                <c:pt idx="2497">
                  <c:v>2.9372068126177249</c:v>
                </c:pt>
                <c:pt idx="2498">
                  <c:v>2.939337939658027</c:v>
                </c:pt>
                <c:pt idx="2499">
                  <c:v>2.9414693096369233</c:v>
                </c:pt>
                <c:pt idx="2500">
                  <c:v>2.9436009219523314</c:v>
                </c:pt>
                <c:pt idx="2501">
                  <c:v>2.9457327760024934</c:v>
                </c:pt>
                <c:pt idx="2502">
                  <c:v>2.9478648711859772</c:v>
                </c:pt>
                <c:pt idx="2503">
                  <c:v>2.949997206901676</c:v>
                </c:pt>
                <c:pt idx="2504">
                  <c:v>2.9521297825488069</c:v>
                </c:pt>
                <c:pt idx="2505">
                  <c:v>2.9542625975269141</c:v>
                </c:pt>
                <c:pt idx="2506">
                  <c:v>2.9563956512358658</c:v>
                </c:pt>
                <c:pt idx="2507">
                  <c:v>2.9585289430758577</c:v>
                </c:pt>
                <c:pt idx="2508">
                  <c:v>2.9606624724474084</c:v>
                </c:pt>
                <c:pt idx="2509">
                  <c:v>2.9627962387513653</c:v>
                </c:pt>
                <c:pt idx="2510">
                  <c:v>2.9649302413888989</c:v>
                </c:pt>
                <c:pt idx="2511">
                  <c:v>2.9670644797615084</c:v>
                </c:pt>
                <c:pt idx="2512">
                  <c:v>2.9691989532710181</c:v>
                </c:pt>
                <c:pt idx="2513">
                  <c:v>2.9713336613195778</c:v>
                </c:pt>
                <c:pt idx="2514">
                  <c:v>2.9734686033096644</c:v>
                </c:pt>
                <c:pt idx="2515">
                  <c:v>2.9756037786440812</c:v>
                </c:pt>
                <c:pt idx="2516">
                  <c:v>2.9777391867259575</c:v>
                </c:pt>
                <c:pt idx="2517">
                  <c:v>2.9798748269587501</c:v>
                </c:pt>
                <c:pt idx="2518">
                  <c:v>2.9820106987462425</c:v>
                </c:pt>
                <c:pt idx="2519">
                  <c:v>2.9841468014925434</c:v>
                </c:pt>
                <c:pt idx="2520">
                  <c:v>2.986283134602091</c:v>
                </c:pt>
                <c:pt idx="2521">
                  <c:v>2.9884196974796486</c:v>
                </c:pt>
                <c:pt idx="2522">
                  <c:v>2.9905564895303085</c:v>
                </c:pt>
                <c:pt idx="2523">
                  <c:v>2.9926935101594876</c:v>
                </c:pt>
                <c:pt idx="2524">
                  <c:v>2.9948307587729319</c:v>
                </c:pt>
                <c:pt idx="2525">
                  <c:v>2.9969682347767148</c:v>
                </c:pt>
                <c:pt idx="2526">
                  <c:v>2.9991059375772373</c:v>
                </c:pt>
                <c:pt idx="2527">
                  <c:v>3.0012438665812273</c:v>
                </c:pt>
                <c:pt idx="2528">
                  <c:v>3.0033820211957414</c:v>
                </c:pt>
                <c:pt idx="2529">
                  <c:v>3.0055204008281633</c:v>
                </c:pt>
                <c:pt idx="2530">
                  <c:v>3.0076590048862046</c:v>
                </c:pt>
                <c:pt idx="2531">
                  <c:v>3.0097978327779056</c:v>
                </c:pt>
                <c:pt idx="2532">
                  <c:v>3.0119368839116345</c:v>
                </c:pt>
                <c:pt idx="2533">
                  <c:v>3.0140761576960866</c:v>
                </c:pt>
                <c:pt idx="2534">
                  <c:v>3.0162156535402866</c:v>
                </c:pt>
                <c:pt idx="2535">
                  <c:v>3.0183553708535888</c:v>
                </c:pt>
                <c:pt idx="2536">
                  <c:v>3.020495309045673</c:v>
                </c:pt>
                <c:pt idx="2537">
                  <c:v>3.0226354675265501</c:v>
                </c:pt>
                <c:pt idx="2538">
                  <c:v>3.0247758457065586</c:v>
                </c:pt>
                <c:pt idx="2539">
                  <c:v>3.0269164429963653</c:v>
                </c:pt>
                <c:pt idx="2540">
                  <c:v>3.0290572588069669</c:v>
                </c:pt>
                <c:pt idx="2541">
                  <c:v>3.0311982925496888</c:v>
                </c:pt>
                <c:pt idx="2542">
                  <c:v>3.0333395436361843</c:v>
                </c:pt>
                <c:pt idx="2543">
                  <c:v>3.0354810114784376</c:v>
                </c:pt>
                <c:pt idx="2544">
                  <c:v>3.0376226954887615</c:v>
                </c:pt>
                <c:pt idx="2545">
                  <c:v>3.0397645950797969</c:v>
                </c:pt>
                <c:pt idx="2546">
                  <c:v>3.0419067096645156</c:v>
                </c:pt>
                <c:pt idx="2547">
                  <c:v>3.044049038656218</c:v>
                </c:pt>
                <c:pt idx="2548">
                  <c:v>3.046191581468535</c:v>
                </c:pt>
                <c:pt idx="2549">
                  <c:v>3.0483343375154259</c:v>
                </c:pt>
                <c:pt idx="2550">
                  <c:v>3.0504773062111799</c:v>
                </c:pt>
                <c:pt idx="2551">
                  <c:v>3.0526204869704165</c:v>
                </c:pt>
                <c:pt idx="2552">
                  <c:v>3.0547638792080858</c:v>
                </c:pt>
                <c:pt idx="2553">
                  <c:v>3.056907482339466</c:v>
                </c:pt>
                <c:pt idx="2554">
                  <c:v>3.0590512957801668</c:v>
                </c:pt>
                <c:pt idx="2555">
                  <c:v>3.0611953189461274</c:v>
                </c:pt>
                <c:pt idx="2556">
                  <c:v>3.0633395512536179</c:v>
                </c:pt>
                <c:pt idx="2557">
                  <c:v>3.0654839921192383</c:v>
                </c:pt>
                <c:pt idx="2558">
                  <c:v>3.0676286409599189</c:v>
                </c:pt>
                <c:pt idx="2559">
                  <c:v>3.0697734971929198</c:v>
                </c:pt>
                <c:pt idx="2560">
                  <c:v>3.071918560235833</c:v>
                </c:pt>
                <c:pt idx="2561">
                  <c:v>3.0740638295065796</c:v>
                </c:pt>
                <c:pt idx="2562">
                  <c:v>3.0762093044234127</c:v>
                </c:pt>
                <c:pt idx="2563">
                  <c:v>3.0783549844049158</c:v>
                </c:pt>
                <c:pt idx="2564">
                  <c:v>3.0805008688700033</c:v>
                </c:pt>
                <c:pt idx="2565">
                  <c:v>3.08264695723792</c:v>
                </c:pt>
                <c:pt idx="2566">
                  <c:v>3.0847932489282424</c:v>
                </c:pt>
                <c:pt idx="2567">
                  <c:v>3.0869397433608778</c:v>
                </c:pt>
                <c:pt idx="2568">
                  <c:v>3.0890864399560645</c:v>
                </c:pt>
                <c:pt idx="2569">
                  <c:v>3.091233338134372</c:v>
                </c:pt>
                <c:pt idx="2570">
                  <c:v>3.0933804373167018</c:v>
                </c:pt>
                <c:pt idx="2571">
                  <c:v>3.0955277369242857</c:v>
                </c:pt>
                <c:pt idx="2572">
                  <c:v>3.0976752363786875</c:v>
                </c:pt>
                <c:pt idx="2573">
                  <c:v>3.0998229351018032</c:v>
                </c:pt>
                <c:pt idx="2574">
                  <c:v>3.1019708325158595</c:v>
                </c:pt>
                <c:pt idx="2575">
                  <c:v>3.1041189280434143</c:v>
                </c:pt>
                <c:pt idx="2576">
                  <c:v>3.106267221107359</c:v>
                </c:pt>
                <c:pt idx="2577">
                  <c:v>3.108415711130915</c:v>
                </c:pt>
                <c:pt idx="2578">
                  <c:v>3.1105643975376376</c:v>
                </c:pt>
                <c:pt idx="2579">
                  <c:v>3.1127132797514108</c:v>
                </c:pt>
                <c:pt idx="2580">
                  <c:v>3.1148623571964547</c:v>
                </c:pt>
                <c:pt idx="2581">
                  <c:v>3.117011629297318</c:v>
                </c:pt>
                <c:pt idx="2582">
                  <c:v>3.1191610954788844</c:v>
                </c:pt>
                <c:pt idx="2583">
                  <c:v>3.121310755166367</c:v>
                </c:pt>
                <c:pt idx="2584">
                  <c:v>3.1234606077853133</c:v>
                </c:pt>
                <c:pt idx="2585">
                  <c:v>3.1256106527616039</c:v>
                </c:pt>
                <c:pt idx="2586">
                  <c:v>3.1277608895214488</c:v>
                </c:pt>
                <c:pt idx="2587">
                  <c:v>3.1299113174913922</c:v>
                </c:pt>
                <c:pt idx="2588">
                  <c:v>3.132061936098312</c:v>
                </c:pt>
                <c:pt idx="2589">
                  <c:v>3.1342127447694166</c:v>
                </c:pt>
                <c:pt idx="2590">
                  <c:v>3.1363637429322484</c:v>
                </c:pt>
                <c:pt idx="2591">
                  <c:v>3.1385149300146828</c:v>
                </c:pt>
                <c:pt idx="2592">
                  <c:v>3.1406663054449271</c:v>
                </c:pt>
                <c:pt idx="2593">
                  <c:v>3.1428178686515222</c:v>
                </c:pt>
                <c:pt idx="2594">
                  <c:v>3.1449696190633407</c:v>
                </c:pt>
                <c:pt idx="2595">
                  <c:v>3.1471215561095915</c:v>
                </c:pt>
                <c:pt idx="2596">
                  <c:v>3.1492736792198119</c:v>
                </c:pt>
                <c:pt idx="2597">
                  <c:v>3.1514259878238762</c:v>
                </c:pt>
                <c:pt idx="2598">
                  <c:v>3.1535784813519898</c:v>
                </c:pt>
                <c:pt idx="2599">
                  <c:v>3.1557311592346919</c:v>
                </c:pt>
                <c:pt idx="2600">
                  <c:v>3.1578840209028556</c:v>
                </c:pt>
                <c:pt idx="2601">
                  <c:v>3.1600370657876868</c:v>
                </c:pt>
                <c:pt idx="2602">
                  <c:v>3.1621902933207249</c:v>
                </c:pt>
                <c:pt idx="2603">
                  <c:v>3.1643437029338428</c:v>
                </c:pt>
                <c:pt idx="2604">
                  <c:v>3.1664972940592477</c:v>
                </c:pt>
                <c:pt idx="2605">
                  <c:v>3.168651066129478</c:v>
                </c:pt>
                <c:pt idx="2606">
                  <c:v>3.1708050185774095</c:v>
                </c:pt>
                <c:pt idx="2607">
                  <c:v>3.1729591508362494</c:v>
                </c:pt>
                <c:pt idx="2608">
                  <c:v>3.1751134623395387</c:v>
                </c:pt>
                <c:pt idx="2609">
                  <c:v>3.1772679525211527</c:v>
                </c:pt>
                <c:pt idx="2610">
                  <c:v>3.1794226208153016</c:v>
                </c:pt>
                <c:pt idx="2611">
                  <c:v>3.1815774666565266</c:v>
                </c:pt>
                <c:pt idx="2612">
                  <c:v>3.1837324894797066</c:v>
                </c:pt>
                <c:pt idx="2613">
                  <c:v>3.1858876887200522</c:v>
                </c:pt>
                <c:pt idx="2614">
                  <c:v>3.188043063813109</c:v>
                </c:pt>
                <c:pt idx="2615">
                  <c:v>3.190198614194756</c:v>
                </c:pt>
                <c:pt idx="2616">
                  <c:v>3.1923543393012079</c:v>
                </c:pt>
                <c:pt idx="2617">
                  <c:v>3.1945102385690123</c:v>
                </c:pt>
                <c:pt idx="2618">
                  <c:v>3.1966663114350515</c:v>
                </c:pt>
                <c:pt idx="2619">
                  <c:v>3.198822557336543</c:v>
                </c:pt>
                <c:pt idx="2620">
                  <c:v>3.2009789757110374</c:v>
                </c:pt>
                <c:pt idx="2621">
                  <c:v>3.20313556599642</c:v>
                </c:pt>
                <c:pt idx="2622">
                  <c:v>3.2052923276309127</c:v>
                </c:pt>
                <c:pt idx="2623">
                  <c:v>3.2074492600530684</c:v>
                </c:pt>
                <c:pt idx="2624">
                  <c:v>3.2096063627017788</c:v>
                </c:pt>
                <c:pt idx="2625">
                  <c:v>3.2117636350162657</c:v>
                </c:pt>
                <c:pt idx="2626">
                  <c:v>3.2139210764360899</c:v>
                </c:pt>
                <c:pt idx="2627">
                  <c:v>3.2160786864011452</c:v>
                </c:pt>
                <c:pt idx="2628">
                  <c:v>3.2182364643516594</c:v>
                </c:pt>
                <c:pt idx="2629">
                  <c:v>3.220394409728196</c:v>
                </c:pt>
                <c:pt idx="2630">
                  <c:v>3.2225525219716546</c:v>
                </c:pt>
                <c:pt idx="2631">
                  <c:v>3.2247108005232681</c:v>
                </c:pt>
                <c:pt idx="2632">
                  <c:v>3.2268692448246048</c:v>
                </c:pt>
                <c:pt idx="2633">
                  <c:v>3.2290278543175681</c:v>
                </c:pt>
                <c:pt idx="2634">
                  <c:v>3.2311866284443971</c:v>
                </c:pt>
                <c:pt idx="2635">
                  <c:v>3.2333455666476647</c:v>
                </c:pt>
                <c:pt idx="2636">
                  <c:v>3.2355046683702815</c:v>
                </c:pt>
                <c:pt idx="2637">
                  <c:v>3.2376639330554902</c:v>
                </c:pt>
                <c:pt idx="2638">
                  <c:v>3.2398233601468709</c:v>
                </c:pt>
                <c:pt idx="2639">
                  <c:v>3.2419829490883396</c:v>
                </c:pt>
                <c:pt idx="2640">
                  <c:v>3.2441426993241453</c:v>
                </c:pt>
                <c:pt idx="2641">
                  <c:v>3.246302610298875</c:v>
                </c:pt>
                <c:pt idx="2642">
                  <c:v>3.2484626814574487</c:v>
                </c:pt>
                <c:pt idx="2643">
                  <c:v>3.2506229122451238</c:v>
                </c:pt>
                <c:pt idx="2644">
                  <c:v>3.2527833021074914</c:v>
                </c:pt>
                <c:pt idx="2645">
                  <c:v>3.2549438504904811</c:v>
                </c:pt>
                <c:pt idx="2646">
                  <c:v>3.2571045568403552</c:v>
                </c:pt>
                <c:pt idx="2647">
                  <c:v>3.2592654206037137</c:v>
                </c:pt>
                <c:pt idx="2648">
                  <c:v>3.2614264412274911</c:v>
                </c:pt>
                <c:pt idx="2649">
                  <c:v>3.2635876181589571</c:v>
                </c:pt>
                <c:pt idx="2650">
                  <c:v>3.2657489508457189</c:v>
                </c:pt>
                <c:pt idx="2651">
                  <c:v>3.2679104387357194</c:v>
                </c:pt>
                <c:pt idx="2652">
                  <c:v>3.2700720812772359</c:v>
                </c:pt>
                <c:pt idx="2653">
                  <c:v>3.2722338779188824</c:v>
                </c:pt>
                <c:pt idx="2654">
                  <c:v>3.2743958281096091</c:v>
                </c:pt>
                <c:pt idx="2655">
                  <c:v>3.2765579312987017</c:v>
                </c:pt>
                <c:pt idx="2656">
                  <c:v>3.2787201869357823</c:v>
                </c:pt>
                <c:pt idx="2657">
                  <c:v>3.2808825944708087</c:v>
                </c:pt>
                <c:pt idx="2658">
                  <c:v>3.2830451533540748</c:v>
                </c:pt>
                <c:pt idx="2659">
                  <c:v>3.2852078630362103</c:v>
                </c:pt>
                <c:pt idx="2660">
                  <c:v>3.2873707229681828</c:v>
                </c:pt>
                <c:pt idx="2661">
                  <c:v>3.2895337326012939</c:v>
                </c:pt>
                <c:pt idx="2662">
                  <c:v>3.2916968913871818</c:v>
                </c:pt>
                <c:pt idx="2663">
                  <c:v>3.2938601987778222</c:v>
                </c:pt>
                <c:pt idx="2664">
                  <c:v>3.2960236542255261</c:v>
                </c:pt>
                <c:pt idx="2665">
                  <c:v>3.2981872571829416</c:v>
                </c:pt>
                <c:pt idx="2666">
                  <c:v>3.3003510071030515</c:v>
                </c:pt>
                <c:pt idx="2667">
                  <c:v>3.3025149034391768</c:v>
                </c:pt>
                <c:pt idx="2668">
                  <c:v>3.3046789456449739</c:v>
                </c:pt>
                <c:pt idx="2669">
                  <c:v>3.3068431331744357</c:v>
                </c:pt>
                <c:pt idx="2670">
                  <c:v>3.309007465481892</c:v>
                </c:pt>
                <c:pt idx="2671">
                  <c:v>3.3111719420220096</c:v>
                </c:pt>
                <c:pt idx="2672">
                  <c:v>3.3133365622497895</c:v>
                </c:pt>
                <c:pt idx="2673">
                  <c:v>3.3155013256205716</c:v>
                </c:pt>
                <c:pt idx="2674">
                  <c:v>3.3176662315900316</c:v>
                </c:pt>
                <c:pt idx="2675">
                  <c:v>3.3198312796141827</c:v>
                </c:pt>
                <c:pt idx="2676">
                  <c:v>3.3219964691493722</c:v>
                </c:pt>
                <c:pt idx="2677">
                  <c:v>3.3241617996522872</c:v>
                </c:pt>
                <c:pt idx="2678">
                  <c:v>3.3263272705799496</c:v>
                </c:pt>
                <c:pt idx="2679">
                  <c:v>3.3284928813897183</c:v>
                </c:pt>
                <c:pt idx="2680">
                  <c:v>3.330658631539289</c:v>
                </c:pt>
                <c:pt idx="2681">
                  <c:v>3.3328245204866951</c:v>
                </c:pt>
                <c:pt idx="2682">
                  <c:v>3.3349905476903041</c:v>
                </c:pt>
                <c:pt idx="2683">
                  <c:v>3.3371567126088246</c:v>
                </c:pt>
                <c:pt idx="2684">
                  <c:v>3.3393230147012978</c:v>
                </c:pt>
                <c:pt idx="2685">
                  <c:v>3.341489453427104</c:v>
                </c:pt>
                <c:pt idx="2686">
                  <c:v>3.3436560282459604</c:v>
                </c:pt>
                <c:pt idx="2687">
                  <c:v>3.3458227386179211</c:v>
                </c:pt>
                <c:pt idx="2688">
                  <c:v>3.347989584003376</c:v>
                </c:pt>
                <c:pt idx="2689">
                  <c:v>3.3501565638630533</c:v>
                </c:pt>
                <c:pt idx="2690">
                  <c:v>3.352323677658017</c:v>
                </c:pt>
                <c:pt idx="2691">
                  <c:v>3.354490924849669</c:v>
                </c:pt>
                <c:pt idx="2692">
                  <c:v>3.3566583048997489</c:v>
                </c:pt>
                <c:pt idx="2693">
                  <c:v>3.3588258172703309</c:v>
                </c:pt>
                <c:pt idx="2694">
                  <c:v>3.3609934614238286</c:v>
                </c:pt>
                <c:pt idx="2695">
                  <c:v>3.3631612368229922</c:v>
                </c:pt>
                <c:pt idx="2696">
                  <c:v>3.3653291429309089</c:v>
                </c:pt>
                <c:pt idx="2697">
                  <c:v>3.3674971792110009</c:v>
                </c:pt>
                <c:pt idx="2698">
                  <c:v>3.3696653451270313</c:v>
                </c:pt>
                <c:pt idx="2699">
                  <c:v>3.3718336401430982</c:v>
                </c:pt>
                <c:pt idx="2700">
                  <c:v>3.374002063723637</c:v>
                </c:pt>
                <c:pt idx="2701">
                  <c:v>3.3761706153334208</c:v>
                </c:pt>
                <c:pt idx="2702">
                  <c:v>3.3783392944375592</c:v>
                </c:pt>
                <c:pt idx="2703">
                  <c:v>3.3805081005014994</c:v>
                </c:pt>
                <c:pt idx="2704">
                  <c:v>3.3826770329910265</c:v>
                </c:pt>
                <c:pt idx="2705">
                  <c:v>3.3848460913722627</c:v>
                </c:pt>
                <c:pt idx="2706">
                  <c:v>3.3870152751116662</c:v>
                </c:pt>
                <c:pt idx="2707">
                  <c:v>3.3891845836760339</c:v>
                </c:pt>
                <c:pt idx="2708">
                  <c:v>3.3913540165325</c:v>
                </c:pt>
                <c:pt idx="2709">
                  <c:v>3.393523573148534</c:v>
                </c:pt>
                <c:pt idx="2710">
                  <c:v>3.3956932529919461</c:v>
                </c:pt>
                <c:pt idx="2711">
                  <c:v>3.3978630555308813</c:v>
                </c:pt>
                <c:pt idx="2712">
                  <c:v>3.4000329802338229</c:v>
                </c:pt>
                <c:pt idx="2713">
                  <c:v>3.4022030265695911</c:v>
                </c:pt>
                <c:pt idx="2714">
                  <c:v>3.4043731940073445</c:v>
                </c:pt>
                <c:pt idx="2715">
                  <c:v>3.4065434820165779</c:v>
                </c:pt>
                <c:pt idx="2716">
                  <c:v>3.4087138900671241</c:v>
                </c:pt>
                <c:pt idx="2717">
                  <c:v>3.4108844176291537</c:v>
                </c:pt>
                <c:pt idx="2718">
                  <c:v>3.4130550641731743</c:v>
                </c:pt>
                <c:pt idx="2719">
                  <c:v>3.4152258291700308</c:v>
                </c:pt>
                <c:pt idx="2720">
                  <c:v>3.4173967120909063</c:v>
                </c:pt>
                <c:pt idx="2721">
                  <c:v>3.41956771240732</c:v>
                </c:pt>
                <c:pt idx="2722">
                  <c:v>3.4217388295911304</c:v>
                </c:pt>
                <c:pt idx="2723">
                  <c:v>3.4239100631145325</c:v>
                </c:pt>
                <c:pt idx="2724">
                  <c:v>3.4260814124500589</c:v>
                </c:pt>
                <c:pt idx="2725">
                  <c:v>3.4282528770705794</c:v>
                </c:pt>
                <c:pt idx="2726">
                  <c:v>3.4304244564493023</c:v>
                </c:pt>
                <c:pt idx="2727">
                  <c:v>3.4325961500597719</c:v>
                </c:pt>
                <c:pt idx="2728">
                  <c:v>3.4347679573758718</c:v>
                </c:pt>
                <c:pt idx="2729">
                  <c:v>3.4369398778718221</c:v>
                </c:pt>
                <c:pt idx="2730">
                  <c:v>3.4391119110221799</c:v>
                </c:pt>
                <c:pt idx="2731">
                  <c:v>3.4412840563018419</c:v>
                </c:pt>
                <c:pt idx="2732">
                  <c:v>3.4434563131860405</c:v>
                </c:pt>
                <c:pt idx="2733">
                  <c:v>3.445628681150346</c:v>
                </c:pt>
                <c:pt idx="2734">
                  <c:v>3.447801159670667</c:v>
                </c:pt>
                <c:pt idx="2735">
                  <c:v>3.4499737482232495</c:v>
                </c:pt>
                <c:pt idx="2736">
                  <c:v>3.4521464462846767</c:v>
                </c:pt>
                <c:pt idx="2737">
                  <c:v>3.4543192533318683</c:v>
                </c:pt>
                <c:pt idx="2738">
                  <c:v>3.4564921688420847</c:v>
                </c:pt>
                <c:pt idx="2739">
                  <c:v>3.458665192292921</c:v>
                </c:pt>
                <c:pt idx="2740">
                  <c:v>3.4608383231623119</c:v>
                </c:pt>
                <c:pt idx="2741">
                  <c:v>3.4630115609285275</c:v>
                </c:pt>
                <c:pt idx="2742">
                  <c:v>3.4651849050701777</c:v>
                </c:pt>
                <c:pt idx="2743">
                  <c:v>3.4673583550662093</c:v>
                </c:pt>
                <c:pt idx="2744">
                  <c:v>3.4695319103959061</c:v>
                </c:pt>
                <c:pt idx="2745">
                  <c:v>3.47170557053889</c:v>
                </c:pt>
                <c:pt idx="2746">
                  <c:v>3.4738793349751202</c:v>
                </c:pt>
                <c:pt idx="2747">
                  <c:v>3.476053203184895</c:v>
                </c:pt>
                <c:pt idx="2748">
                  <c:v>3.4782271746488478</c:v>
                </c:pt>
                <c:pt idx="2749">
                  <c:v>3.4804012488479517</c:v>
                </c:pt>
                <c:pt idx="2750">
                  <c:v>3.4825754252635166</c:v>
                </c:pt>
                <c:pt idx="2751">
                  <c:v>3.4847497033771901</c:v>
                </c:pt>
                <c:pt idx="2752">
                  <c:v>3.4869240826709573</c:v>
                </c:pt>
                <c:pt idx="2753">
                  <c:v>3.489098562627142</c:v>
                </c:pt>
                <c:pt idx="2754">
                  <c:v>3.4912731427284034</c:v>
                </c:pt>
                <c:pt idx="2755">
                  <c:v>3.4934478224577403</c:v>
                </c:pt>
                <c:pt idx="2756">
                  <c:v>3.4956226012984888</c:v>
                </c:pt>
                <c:pt idx="2757">
                  <c:v>3.4977974787343218</c:v>
                </c:pt>
                <c:pt idx="2758">
                  <c:v>3.4999724542492503</c:v>
                </c:pt>
                <c:pt idx="2759">
                  <c:v>3.5021475273276224</c:v>
                </c:pt>
                <c:pt idx="2760">
                  <c:v>3.5043226974541253</c:v>
                </c:pt>
                <c:pt idx="2761">
                  <c:v>3.5064979641137826</c:v>
                </c:pt>
                <c:pt idx="2762">
                  <c:v>3.5086733267919552</c:v>
                </c:pt>
                <c:pt idx="2763">
                  <c:v>3.5108487849743417</c:v>
                </c:pt>
                <c:pt idx="2764">
                  <c:v>3.5130243381469799</c:v>
                </c:pt>
                <c:pt idx="2765">
                  <c:v>3.5151999857962433</c:v>
                </c:pt>
                <c:pt idx="2766">
                  <c:v>3.5173757274088429</c:v>
                </c:pt>
                <c:pt idx="2767">
                  <c:v>3.5195515624718299</c:v>
                </c:pt>
                <c:pt idx="2768">
                  <c:v>3.5217274904725899</c:v>
                </c:pt>
                <c:pt idx="2769">
                  <c:v>3.5239035108988475</c:v>
                </c:pt>
                <c:pt idx="2770">
                  <c:v>3.5260796232386649</c:v>
                </c:pt>
                <c:pt idx="2771">
                  <c:v>3.5282558269804412</c:v>
                </c:pt>
                <c:pt idx="2772">
                  <c:v>3.5304321216129138</c:v>
                </c:pt>
                <c:pt idx="2773">
                  <c:v>3.5326085066251576</c:v>
                </c:pt>
                <c:pt idx="2774">
                  <c:v>3.5347849815065837</c:v>
                </c:pt>
                <c:pt idx="2775">
                  <c:v>3.5369615457469434</c:v>
                </c:pt>
                <c:pt idx="2776">
                  <c:v>3.5391381988363229</c:v>
                </c:pt>
                <c:pt idx="2777">
                  <c:v>3.5413149402651465</c:v>
                </c:pt>
                <c:pt idx="2778">
                  <c:v>3.5434917695241772</c:v>
                </c:pt>
                <c:pt idx="2779">
                  <c:v>3.5456686861045128</c:v>
                </c:pt>
                <c:pt idx="2780">
                  <c:v>3.5478456894975925</c:v>
                </c:pt>
                <c:pt idx="2781">
                  <c:v>3.5500227791951899</c:v>
                </c:pt>
                <c:pt idx="2782">
                  <c:v>3.5521999546894172</c:v>
                </c:pt>
                <c:pt idx="2783">
                  <c:v>3.5543772154727233</c:v>
                </c:pt>
                <c:pt idx="2784">
                  <c:v>3.5565545610378959</c:v>
                </c:pt>
                <c:pt idx="2785">
                  <c:v>3.5587319908780595</c:v>
                </c:pt>
                <c:pt idx="2786">
                  <c:v>3.5609095044866734</c:v>
                </c:pt>
                <c:pt idx="2787">
                  <c:v>3.5630871013575396</c:v>
                </c:pt>
                <c:pt idx="2788">
                  <c:v>3.5652647809847924</c:v>
                </c:pt>
                <c:pt idx="2789">
                  <c:v>3.5674425428629064</c:v>
                </c:pt>
                <c:pt idx="2790">
                  <c:v>3.5696203864866924</c:v>
                </c:pt>
                <c:pt idx="2791">
                  <c:v>3.5717983113512988</c:v>
                </c:pt>
                <c:pt idx="2792">
                  <c:v>3.5739763169522121</c:v>
                </c:pt>
                <c:pt idx="2793">
                  <c:v>3.5761544027852543</c:v>
                </c:pt>
                <c:pt idx="2794">
                  <c:v>3.5783325683465863</c:v>
                </c:pt>
                <c:pt idx="2795">
                  <c:v>3.5805108131327055</c:v>
                </c:pt>
                <c:pt idx="2796">
                  <c:v>3.5826891366404463</c:v>
                </c:pt>
                <c:pt idx="2797">
                  <c:v>3.5848675383669817</c:v>
                </c:pt>
                <c:pt idx="2798">
                  <c:v>3.5870460178098202</c:v>
                </c:pt>
                <c:pt idx="2799">
                  <c:v>3.589224574466809</c:v>
                </c:pt>
                <c:pt idx="2800">
                  <c:v>3.591403207836132</c:v>
                </c:pt>
                <c:pt idx="2801">
                  <c:v>3.5935819174163091</c:v>
                </c:pt>
                <c:pt idx="2802">
                  <c:v>3.5957607027061989</c:v>
                </c:pt>
                <c:pt idx="2803">
                  <c:v>3.5979395632049966</c:v>
                </c:pt>
                <c:pt idx="2804">
                  <c:v>3.6001184984122352</c:v>
                </c:pt>
                <c:pt idx="2805">
                  <c:v>3.6022975078277826</c:v>
                </c:pt>
                <c:pt idx="2806">
                  <c:v>3.6044765909518466</c:v>
                </c:pt>
                <c:pt idx="2807">
                  <c:v>3.6066557472849703</c:v>
                </c:pt>
                <c:pt idx="2808">
                  <c:v>3.6088349763280343</c:v>
                </c:pt>
                <c:pt idx="2809">
                  <c:v>3.6110142775822558</c:v>
                </c:pt>
                <c:pt idx="2810">
                  <c:v>3.6131936505491904</c:v>
                </c:pt>
                <c:pt idx="2811">
                  <c:v>3.615373094730729</c:v>
                </c:pt>
                <c:pt idx="2812">
                  <c:v>3.6175526096291009</c:v>
                </c:pt>
                <c:pt idx="2813">
                  <c:v>3.6197321947468706</c:v>
                </c:pt>
                <c:pt idx="2814">
                  <c:v>3.6219118495869411</c:v>
                </c:pt>
                <c:pt idx="2815">
                  <c:v>3.6240915736525525</c:v>
                </c:pt>
                <c:pt idx="2816">
                  <c:v>3.6262713664472805</c:v>
                </c:pt>
                <c:pt idx="2817">
                  <c:v>3.6284512274750371</c:v>
                </c:pt>
                <c:pt idx="2818">
                  <c:v>3.6306311562400744</c:v>
                </c:pt>
                <c:pt idx="2819">
                  <c:v>3.632811152246977</c:v>
                </c:pt>
                <c:pt idx="2820">
                  <c:v>3.6349912150006709</c:v>
                </c:pt>
                <c:pt idx="2821">
                  <c:v>3.6371713440064144</c:v>
                </c:pt>
                <c:pt idx="2822">
                  <c:v>3.6393515387698052</c:v>
                </c:pt>
                <c:pt idx="2823">
                  <c:v>3.6415317987967768</c:v>
                </c:pt>
                <c:pt idx="2824">
                  <c:v>3.643712123593601</c:v>
                </c:pt>
                <c:pt idx="2825">
                  <c:v>3.6458925126668831</c:v>
                </c:pt>
                <c:pt idx="2826">
                  <c:v>3.6480729655235677</c:v>
                </c:pt>
                <c:pt idx="2827">
                  <c:v>3.6502534816709358</c:v>
                </c:pt>
                <c:pt idx="2828">
                  <c:v>3.6524340606166037</c:v>
                </c:pt>
                <c:pt idx="2829">
                  <c:v>3.6546147018685256</c:v>
                </c:pt>
                <c:pt idx="2830">
                  <c:v>3.6567954049349911</c:v>
                </c:pt>
                <c:pt idx="2831">
                  <c:v>3.6589761693246272</c:v>
                </c:pt>
                <c:pt idx="2832">
                  <c:v>3.6611569945463973</c:v>
                </c:pt>
                <c:pt idx="2833">
                  <c:v>3.6633378801096002</c:v>
                </c:pt>
                <c:pt idx="2834">
                  <c:v>3.665518825523872</c:v>
                </c:pt>
                <c:pt idx="2835">
                  <c:v>3.6676998302991861</c:v>
                </c:pt>
                <c:pt idx="2836">
                  <c:v>3.6698808939458507</c:v>
                </c:pt>
                <c:pt idx="2837">
                  <c:v>3.6720620159745114</c:v>
                </c:pt>
                <c:pt idx="2838">
                  <c:v>3.6742431958961497</c:v>
                </c:pt>
                <c:pt idx="2839">
                  <c:v>3.6764244332220821</c:v>
                </c:pt>
                <c:pt idx="2840">
                  <c:v>3.6786057274639647</c:v>
                </c:pt>
                <c:pt idx="2841">
                  <c:v>3.6807870781337866</c:v>
                </c:pt>
                <c:pt idx="2842">
                  <c:v>3.6829684847438746</c:v>
                </c:pt>
                <c:pt idx="2843">
                  <c:v>3.6851499468068925</c:v>
                </c:pt>
                <c:pt idx="2844">
                  <c:v>3.6873314638358377</c:v>
                </c:pt>
                <c:pt idx="2845">
                  <c:v>3.6895130353440457</c:v>
                </c:pt>
                <c:pt idx="2846">
                  <c:v>3.691694660845187</c:v>
                </c:pt>
                <c:pt idx="2847">
                  <c:v>3.6938763398532704</c:v>
                </c:pt>
                <c:pt idx="2848">
                  <c:v>3.6960580718826375</c:v>
                </c:pt>
                <c:pt idx="2849">
                  <c:v>3.6982398564479686</c:v>
                </c:pt>
                <c:pt idx="2850">
                  <c:v>3.7004216930642784</c:v>
                </c:pt>
                <c:pt idx="2851">
                  <c:v>3.7026035812469176</c:v>
                </c:pt>
                <c:pt idx="2852">
                  <c:v>3.7047855205115736</c:v>
                </c:pt>
                <c:pt idx="2853">
                  <c:v>3.7069675103742696</c:v>
                </c:pt>
                <c:pt idx="2854">
                  <c:v>3.7091495503513636</c:v>
                </c:pt>
                <c:pt idx="2855">
                  <c:v>3.7113316399595506</c:v>
                </c:pt>
                <c:pt idx="2856">
                  <c:v>3.7135137787158605</c:v>
                </c:pt>
                <c:pt idx="2857">
                  <c:v>3.7156959661376594</c:v>
                </c:pt>
                <c:pt idx="2858">
                  <c:v>3.7178782017426482</c:v>
                </c:pt>
                <c:pt idx="2859">
                  <c:v>3.7200604850488652</c:v>
                </c:pt>
                <c:pt idx="2860">
                  <c:v>3.7222428155746834</c:v>
                </c:pt>
                <c:pt idx="2861">
                  <c:v>3.7244251928388108</c:v>
                </c:pt>
                <c:pt idx="2862">
                  <c:v>3.7266076163602921</c:v>
                </c:pt>
                <c:pt idx="2863">
                  <c:v>3.728790085658507</c:v>
                </c:pt>
                <c:pt idx="2864">
                  <c:v>3.7309726002531698</c:v>
                </c:pt>
                <c:pt idx="2865">
                  <c:v>3.7331551596643315</c:v>
                </c:pt>
                <c:pt idx="2866">
                  <c:v>3.7353377634123781</c:v>
                </c:pt>
                <c:pt idx="2867">
                  <c:v>3.7375204110180311</c:v>
                </c:pt>
                <c:pt idx="2868">
                  <c:v>3.7397031020023479</c:v>
                </c:pt>
                <c:pt idx="2869">
                  <c:v>3.7418858358867197</c:v>
                </c:pt>
                <c:pt idx="2870">
                  <c:v>3.7440686121928737</c:v>
                </c:pt>
                <c:pt idx="2871">
                  <c:v>3.7462514304428725</c:v>
                </c:pt>
                <c:pt idx="2872">
                  <c:v>3.7484342901591146</c:v>
                </c:pt>
                <c:pt idx="2873">
                  <c:v>3.750617190864332</c:v>
                </c:pt>
                <c:pt idx="2874">
                  <c:v>3.7528001320815925</c:v>
                </c:pt>
                <c:pt idx="2875">
                  <c:v>3.7549831133343003</c:v>
                </c:pt>
                <c:pt idx="2876">
                  <c:v>3.757166134146193</c:v>
                </c:pt>
                <c:pt idx="2877">
                  <c:v>3.7593491940413433</c:v>
                </c:pt>
                <c:pt idx="2878">
                  <c:v>3.7615322925441599</c:v>
                </c:pt>
                <c:pt idx="2879">
                  <c:v>3.7637154291793848</c:v>
                </c:pt>
                <c:pt idx="2880">
                  <c:v>3.7658986034720972</c:v>
                </c:pt>
                <c:pt idx="2881">
                  <c:v>3.7680818149477084</c:v>
                </c:pt>
                <c:pt idx="2882">
                  <c:v>3.770265063131967</c:v>
                </c:pt>
                <c:pt idx="2883">
                  <c:v>3.7724483475509549</c:v>
                </c:pt>
                <c:pt idx="2884">
                  <c:v>3.7746316677310894</c:v>
                </c:pt>
                <c:pt idx="2885">
                  <c:v>3.7768150231991218</c:v>
                </c:pt>
                <c:pt idx="2886">
                  <c:v>3.7789984134821379</c:v>
                </c:pt>
                <c:pt idx="2887">
                  <c:v>3.7811818381075595</c:v>
                </c:pt>
                <c:pt idx="2888">
                  <c:v>3.783365296603141</c:v>
                </c:pt>
                <c:pt idx="2889">
                  <c:v>3.7855487884969734</c:v>
                </c:pt>
                <c:pt idx="2890">
                  <c:v>3.7877323133174805</c:v>
                </c:pt>
                <c:pt idx="2891">
                  <c:v>3.7899158705934211</c:v>
                </c:pt>
                <c:pt idx="2892">
                  <c:v>3.7920994598538886</c:v>
                </c:pt>
                <c:pt idx="2893">
                  <c:v>3.7942830806283099</c:v>
                </c:pt>
                <c:pt idx="2894">
                  <c:v>3.7964667324464472</c:v>
                </c:pt>
                <c:pt idx="2895">
                  <c:v>3.7986504148383968</c:v>
                </c:pt>
                <c:pt idx="2896">
                  <c:v>3.8008341273345883</c:v>
                </c:pt>
                <c:pt idx="2897">
                  <c:v>3.8030178694657866</c:v>
                </c:pt>
                <c:pt idx="2898">
                  <c:v>3.8052016407630904</c:v>
                </c:pt>
                <c:pt idx="2899">
                  <c:v>3.8073854407579315</c:v>
                </c:pt>
                <c:pt idx="2900">
                  <c:v>3.8095692689820773</c:v>
                </c:pt>
                <c:pt idx="2901">
                  <c:v>3.8117531249676277</c:v>
                </c:pt>
                <c:pt idx="2902">
                  <c:v>3.8139370082470183</c:v>
                </c:pt>
                <c:pt idx="2903">
                  <c:v>3.8161209183530156</c:v>
                </c:pt>
                <c:pt idx="2904">
                  <c:v>3.8183048548187228</c:v>
                </c:pt>
                <c:pt idx="2905">
                  <c:v>3.8204888171775764</c:v>
                </c:pt>
                <c:pt idx="2906">
                  <c:v>3.8226728049633452</c:v>
                </c:pt>
                <c:pt idx="2907">
                  <c:v>3.824856817710133</c:v>
                </c:pt>
                <c:pt idx="2908">
                  <c:v>3.8270408549523776</c:v>
                </c:pt>
                <c:pt idx="2909">
                  <c:v>3.8292249162248475</c:v>
                </c:pt>
                <c:pt idx="2910">
                  <c:v>3.8314090010626494</c:v>
                </c:pt>
                <c:pt idx="2911">
                  <c:v>3.8335931090012192</c:v>
                </c:pt>
                <c:pt idx="2912">
                  <c:v>3.8357772395763297</c:v>
                </c:pt>
                <c:pt idx="2913">
                  <c:v>3.8379613923240843</c:v>
                </c:pt>
                <c:pt idx="2914">
                  <c:v>3.840145566780921</c:v>
                </c:pt>
                <c:pt idx="2915">
                  <c:v>3.8423297624836117</c:v>
                </c:pt>
                <c:pt idx="2916">
                  <c:v>3.8445139789692595</c:v>
                </c:pt>
                <c:pt idx="2917">
                  <c:v>3.8466982157753042</c:v>
                </c:pt>
                <c:pt idx="2918">
                  <c:v>3.8488824724395148</c:v>
                </c:pt>
                <c:pt idx="2919">
                  <c:v>3.8510667484999961</c:v>
                </c:pt>
                <c:pt idx="2920">
                  <c:v>3.853251043495185</c:v>
                </c:pt>
                <c:pt idx="2921">
                  <c:v>3.8554353569638513</c:v>
                </c:pt>
                <c:pt idx="2922">
                  <c:v>3.8576196884450988</c:v>
                </c:pt>
                <c:pt idx="2923">
                  <c:v>3.8598040374783622</c:v>
                </c:pt>
                <c:pt idx="2924">
                  <c:v>3.8619884036034104</c:v>
                </c:pt>
                <c:pt idx="2925">
                  <c:v>3.8641727863603457</c:v>
                </c:pt>
                <c:pt idx="2926">
                  <c:v>3.8663571852896017</c:v>
                </c:pt>
                <c:pt idx="2927">
                  <c:v>3.8685415999319459</c:v>
                </c:pt>
                <c:pt idx="2928">
                  <c:v>3.8707260298284778</c:v>
                </c:pt>
                <c:pt idx="2929">
                  <c:v>3.8729104745206286</c:v>
                </c:pt>
                <c:pt idx="2930">
                  <c:v>3.8750949335501645</c:v>
                </c:pt>
                <c:pt idx="2931">
                  <c:v>3.877279406459182</c:v>
                </c:pt>
                <c:pt idx="2932">
                  <c:v>3.8794638927901111</c:v>
                </c:pt>
                <c:pt idx="2933">
                  <c:v>3.881648392085713</c:v>
                </c:pt>
                <c:pt idx="2934">
                  <c:v>3.8838329038890826</c:v>
                </c:pt>
                <c:pt idx="2935">
                  <c:v>3.8860174277436474</c:v>
                </c:pt>
                <c:pt idx="2936">
                  <c:v>3.8882019631931648</c:v>
                </c:pt>
                <c:pt idx="2937">
                  <c:v>3.8903865097817256</c:v>
                </c:pt>
                <c:pt idx="2938">
                  <c:v>3.8925710670537539</c:v>
                </c:pt>
                <c:pt idx="2939">
                  <c:v>3.8947556345540049</c:v>
                </c:pt>
                <c:pt idx="2940">
                  <c:v>3.8969402118275651</c:v>
                </c:pt>
                <c:pt idx="2941">
                  <c:v>3.8991247984198534</c:v>
                </c:pt>
                <c:pt idx="2942">
                  <c:v>3.9013093938766219</c:v>
                </c:pt>
                <c:pt idx="2943">
                  <c:v>3.9034939977439516</c:v>
                </c:pt>
                <c:pt idx="2944">
                  <c:v>3.905678609568259</c:v>
                </c:pt>
                <c:pt idx="2945">
                  <c:v>3.9078632288962893</c:v>
                </c:pt>
                <c:pt idx="2946">
                  <c:v>3.9100478552751206</c:v>
                </c:pt>
                <c:pt idx="2947">
                  <c:v>3.9122324882521626</c:v>
                </c:pt>
                <c:pt idx="2948">
                  <c:v>3.914417127375156</c:v>
                </c:pt>
                <c:pt idx="2949">
                  <c:v>3.9166017721921733</c:v>
                </c:pt>
                <c:pt idx="2950">
                  <c:v>3.9187864222516184</c:v>
                </c:pt>
                <c:pt idx="2951">
                  <c:v>3.9209710771022275</c:v>
                </c:pt>
                <c:pt idx="2952">
                  <c:v>3.923155736293066</c:v>
                </c:pt>
                <c:pt idx="2953">
                  <c:v>3.9253403993735327</c:v>
                </c:pt>
                <c:pt idx="2954">
                  <c:v>3.9275250658933567</c:v>
                </c:pt>
                <c:pt idx="2955">
                  <c:v>3.9297097354025974</c:v>
                </c:pt>
                <c:pt idx="2956">
                  <c:v>3.9318944074516473</c:v>
                </c:pt>
                <c:pt idx="2957">
                  <c:v>3.9340790815912277</c:v>
                </c:pt>
                <c:pt idx="2958">
                  <c:v>3.9362637573723918</c:v>
                </c:pt>
                <c:pt idx="2959">
                  <c:v>3.9384484343465247</c:v>
                </c:pt>
                <c:pt idx="2960">
                  <c:v>3.9406331120653402</c:v>
                </c:pt>
                <c:pt idx="2961">
                  <c:v>3.9428177900808845</c:v>
                </c:pt>
                <c:pt idx="2962">
                  <c:v>3.9450024679455344</c:v>
                </c:pt>
                <c:pt idx="2963">
                  <c:v>3.9471871452119971</c:v>
                </c:pt>
                <c:pt idx="2964">
                  <c:v>3.9493718214333104</c:v>
                </c:pt>
                <c:pt idx="2965">
                  <c:v>3.9515564961628424</c:v>
                </c:pt>
                <c:pt idx="2966">
                  <c:v>3.9537411689542918</c:v>
                </c:pt>
                <c:pt idx="2967">
                  <c:v>3.9559258393616874</c:v>
                </c:pt>
                <c:pt idx="2968">
                  <c:v>3.9581105069393887</c:v>
                </c:pt>
                <c:pt idx="2969">
                  <c:v>3.9602951712420866</c:v>
                </c:pt>
                <c:pt idx="2970">
                  <c:v>3.9624798318248002</c:v>
                </c:pt>
                <c:pt idx="2971">
                  <c:v>3.9646644882428799</c:v>
                </c:pt>
                <c:pt idx="2972">
                  <c:v>3.9668491400520058</c:v>
                </c:pt>
                <c:pt idx="2973">
                  <c:v>3.969033786808188</c:v>
                </c:pt>
                <c:pt idx="2974">
                  <c:v>3.9712184280677665</c:v>
                </c:pt>
                <c:pt idx="2975">
                  <c:v>3.9734030633874124</c:v>
                </c:pt>
                <c:pt idx="2976">
                  <c:v>3.9755876923241256</c:v>
                </c:pt>
                <c:pt idx="2977">
                  <c:v>3.977772314435235</c:v>
                </c:pt>
                <c:pt idx="2978">
                  <c:v>3.9799569292784005</c:v>
                </c:pt>
                <c:pt idx="2979">
                  <c:v>3.9821415364116115</c:v>
                </c:pt>
                <c:pt idx="2980">
                  <c:v>3.9843261353931867</c:v>
                </c:pt>
                <c:pt idx="2981">
                  <c:v>3.9865107257817756</c:v>
                </c:pt>
                <c:pt idx="2982">
                  <c:v>3.9886953071363536</c:v>
                </c:pt>
                <c:pt idx="2983">
                  <c:v>3.9908798790162292</c:v>
                </c:pt>
                <c:pt idx="2984">
                  <c:v>3.9930644409810387</c:v>
                </c:pt>
                <c:pt idx="2985">
                  <c:v>3.9952489925907475</c:v>
                </c:pt>
                <c:pt idx="2986">
                  <c:v>3.9974335334056503</c:v>
                </c:pt>
                <c:pt idx="2987">
                  <c:v>3.9996180629863716</c:v>
                </c:pt>
                <c:pt idx="2988">
                  <c:v>4.0018025808938651</c:v>
                </c:pt>
                <c:pt idx="2989">
                  <c:v>4.0039870866894116</c:v>
                </c:pt>
                <c:pt idx="2990">
                  <c:v>4.006171579934624</c:v>
                </c:pt>
                <c:pt idx="2991">
                  <c:v>4.0083560601914403</c:v>
                </c:pt>
                <c:pt idx="2992">
                  <c:v>4.0105405270221297</c:v>
                </c:pt>
                <c:pt idx="2993">
                  <c:v>4.0127249799892892</c:v>
                </c:pt>
                <c:pt idx="2994">
                  <c:v>4.0149094186558454</c:v>
                </c:pt>
                <c:pt idx="2995">
                  <c:v>4.0170938425850533</c:v>
                </c:pt>
                <c:pt idx="2996">
                  <c:v>4.0192782513404959</c:v>
                </c:pt>
                <c:pt idx="2997">
                  <c:v>4.0214626444860846</c:v>
                </c:pt>
                <c:pt idx="2998">
                  <c:v>4.0236470215860596</c:v>
                </c:pt>
                <c:pt idx="2999">
                  <c:v>4.0258313822049887</c:v>
                </c:pt>
                <c:pt idx="3000">
                  <c:v>4.0280157259077702</c:v>
                </c:pt>
                <c:pt idx="3001">
                  <c:v>4.0302000522596266</c:v>
                </c:pt>
                <c:pt idx="3002">
                  <c:v>4.0323843608261125</c:v>
                </c:pt>
                <c:pt idx="3003">
                  <c:v>4.0345686511731085</c:v>
                </c:pt>
                <c:pt idx="3004">
                  <c:v>4.0367529228668229</c:v>
                </c:pt>
                <c:pt idx="3005">
                  <c:v>4.0389371754737926</c:v>
                </c:pt>
                <c:pt idx="3006">
                  <c:v>4.0411214085608833</c:v>
                </c:pt>
                <c:pt idx="3007">
                  <c:v>4.0433056216952856</c:v>
                </c:pt>
                <c:pt idx="3008">
                  <c:v>4.0454898144445215</c:v>
                </c:pt>
                <c:pt idx="3009">
                  <c:v>4.0476739863764379</c:v>
                </c:pt>
                <c:pt idx="3010">
                  <c:v>4.0498581370592106</c:v>
                </c:pt>
                <c:pt idx="3011">
                  <c:v>4.0520422660613411</c:v>
                </c:pt>
                <c:pt idx="3012">
                  <c:v>4.0542263729516614</c:v>
                </c:pt>
                <c:pt idx="3013">
                  <c:v>4.0564104572993278</c:v>
                </c:pt>
                <c:pt idx="3014">
                  <c:v>4.058594518673825</c:v>
                </c:pt>
                <c:pt idx="3015">
                  <c:v>4.0607785566449657</c:v>
                </c:pt>
                <c:pt idx="3016">
                  <c:v>4.0629625707828882</c:v>
                </c:pt>
                <c:pt idx="3017">
                  <c:v>4.065146560658059</c:v>
                </c:pt>
                <c:pt idx="3018">
                  <c:v>4.0673305258412711</c:v>
                </c:pt>
                <c:pt idx="3019">
                  <c:v>4.0695144659036462</c:v>
                </c:pt>
                <c:pt idx="3020">
                  <c:v>4.0716983804166285</c:v>
                </c:pt>
                <c:pt idx="3021">
                  <c:v>4.0738822689519925</c:v>
                </c:pt>
                <c:pt idx="3022">
                  <c:v>4.0760661310818396</c:v>
                </c:pt>
                <c:pt idx="3023">
                  <c:v>4.0782499663785963</c:v>
                </c:pt>
                <c:pt idx="3024">
                  <c:v>4.080433774415015</c:v>
                </c:pt>
                <c:pt idx="3025">
                  <c:v>4.0826175547641776</c:v>
                </c:pt>
                <c:pt idx="3026">
                  <c:v>4.0848013069994886</c:v>
                </c:pt>
                <c:pt idx="3027">
                  <c:v>4.0869850306946818</c:v>
                </c:pt>
                <c:pt idx="3028">
                  <c:v>4.0891687254238152</c:v>
                </c:pt>
                <c:pt idx="3029">
                  <c:v>4.0913523907612737</c:v>
                </c:pt>
                <c:pt idx="3030">
                  <c:v>4.0935360262817699</c:v>
                </c:pt>
                <c:pt idx="3031">
                  <c:v>4.095719631560339</c:v>
                </c:pt>
                <c:pt idx="3032">
                  <c:v>4.0979032061723455</c:v>
                </c:pt>
                <c:pt idx="3033">
                  <c:v>4.1000867496934781</c:v>
                </c:pt>
                <c:pt idx="3034">
                  <c:v>4.1022702616997515</c:v>
                </c:pt>
                <c:pt idx="3035">
                  <c:v>4.1044537417675064</c:v>
                </c:pt>
                <c:pt idx="3036">
                  <c:v>4.1066371894734077</c:v>
                </c:pt>
                <c:pt idx="3037">
                  <c:v>4.1088206043944488</c:v>
                </c:pt>
                <c:pt idx="3038">
                  <c:v>4.1110039861079466</c:v>
                </c:pt>
                <c:pt idx="3039">
                  <c:v>4.1131873341915419</c:v>
                </c:pt>
                <c:pt idx="3040">
                  <c:v>4.1153706482232053</c:v>
                </c:pt>
                <c:pt idx="3041">
                  <c:v>4.117553927781227</c:v>
                </c:pt>
                <c:pt idx="3042">
                  <c:v>4.1197371724442284</c:v>
                </c:pt>
                <c:pt idx="3043">
                  <c:v>4.1219203817911509</c:v>
                </c:pt>
                <c:pt idx="3044">
                  <c:v>4.1241035554012626</c:v>
                </c:pt>
                <c:pt idx="3045">
                  <c:v>4.1262866928541593</c:v>
                </c:pt>
                <c:pt idx="3046">
                  <c:v>4.1284697937297565</c:v>
                </c:pt>
                <c:pt idx="3047">
                  <c:v>4.1306528576082995</c:v>
                </c:pt>
                <c:pt idx="3048">
                  <c:v>4.1328358840703547</c:v>
                </c:pt>
                <c:pt idx="3049">
                  <c:v>4.1350188726968149</c:v>
                </c:pt>
                <c:pt idx="3050">
                  <c:v>4.1372018230688976</c:v>
                </c:pt>
                <c:pt idx="3051">
                  <c:v>4.1393847347681429</c:v>
                </c:pt>
                <c:pt idx="3052">
                  <c:v>4.1415676073764187</c:v>
                </c:pt>
                <c:pt idx="3053">
                  <c:v>4.1437504404759133</c:v>
                </c:pt>
                <c:pt idx="3054">
                  <c:v>4.1459332336491421</c:v>
                </c:pt>
                <c:pt idx="3055">
                  <c:v>4.1481159864789436</c:v>
                </c:pt>
                <c:pt idx="3056">
                  <c:v>4.1502986985484807</c:v>
                </c:pt>
                <c:pt idx="3057">
                  <c:v>4.1524813694412384</c:v>
                </c:pt>
                <c:pt idx="3058">
                  <c:v>4.1546639987410288</c:v>
                </c:pt>
                <c:pt idx="3059">
                  <c:v>4.1568465860319863</c:v>
                </c:pt>
                <c:pt idx="3060">
                  <c:v>4.1590291308985687</c:v>
                </c:pt>
                <c:pt idx="3061">
                  <c:v>4.161211632925558</c:v>
                </c:pt>
                <c:pt idx="3062">
                  <c:v>4.1633940916980592</c:v>
                </c:pt>
                <c:pt idx="3063">
                  <c:v>4.1655765068015018</c:v>
                </c:pt>
                <c:pt idx="3064">
                  <c:v>4.1677588778216377</c:v>
                </c:pt>
                <c:pt idx="3065">
                  <c:v>4.1699412043445427</c:v>
                </c:pt>
                <c:pt idx="3066">
                  <c:v>4.1721234859566163</c:v>
                </c:pt>
                <c:pt idx="3067">
                  <c:v>4.1743057222445801</c:v>
                </c:pt>
                <c:pt idx="3068">
                  <c:v>4.1764879127954799</c:v>
                </c:pt>
                <c:pt idx="3069">
                  <c:v>4.1786700571966833</c:v>
                </c:pt>
                <c:pt idx="3070">
                  <c:v>4.1808521550358826</c:v>
                </c:pt>
                <c:pt idx="3071">
                  <c:v>4.183034205901091</c:v>
                </c:pt>
                <c:pt idx="3072">
                  <c:v>4.1852162093806466</c:v>
                </c:pt>
                <c:pt idx="3073">
                  <c:v>4.1873981650632075</c:v>
                </c:pt>
                <c:pt idx="3074">
                  <c:v>4.1895800725377574</c:v>
                </c:pt>
                <c:pt idx="3075">
                  <c:v>4.1917619313936001</c:v>
                </c:pt>
                <c:pt idx="3076">
                  <c:v>4.1939437412203624</c:v>
                </c:pt>
                <c:pt idx="3077">
                  <c:v>4.1961255016079946</c:v>
                </c:pt>
                <c:pt idx="3078">
                  <c:v>4.1983072121467693</c:v>
                </c:pt>
                <c:pt idx="3079">
                  <c:v>4.2004888724272789</c:v>
                </c:pt>
                <c:pt idx="3080">
                  <c:v>4.2026704820404399</c:v>
                </c:pt>
                <c:pt idx="3081">
                  <c:v>4.2048520405774914</c:v>
                </c:pt>
                <c:pt idx="3082">
                  <c:v>4.2070335476299929</c:v>
                </c:pt>
                <c:pt idx="3083">
                  <c:v>4.2092150027898265</c:v>
                </c:pt>
                <c:pt idx="3084">
                  <c:v>4.2113964056491966</c:v>
                </c:pt>
                <c:pt idx="3085">
                  <c:v>4.2135777558006264</c:v>
                </c:pt>
                <c:pt idx="3086">
                  <c:v>4.2157590528369653</c:v>
                </c:pt>
                <c:pt idx="3087">
                  <c:v>4.2179402963513812</c:v>
                </c:pt>
                <c:pt idx="3088">
                  <c:v>4.2201214859373621</c:v>
                </c:pt>
                <c:pt idx="3089">
                  <c:v>4.2223026211887227</c:v>
                </c:pt>
                <c:pt idx="3090">
                  <c:v>4.2244837016995938</c:v>
                </c:pt>
                <c:pt idx="3091">
                  <c:v>4.2266647270644286</c:v>
                </c:pt>
                <c:pt idx="3092">
                  <c:v>4.228845696878003</c:v>
                </c:pt>
                <c:pt idx="3093">
                  <c:v>4.2310266107354124</c:v>
                </c:pt>
                <c:pt idx="3094">
                  <c:v>4.2332074682320737</c:v>
                </c:pt>
                <c:pt idx="3095">
                  <c:v>4.2353882689637246</c:v>
                </c:pt>
                <c:pt idx="3096">
                  <c:v>4.237569012526424</c:v>
                </c:pt>
                <c:pt idx="3097">
                  <c:v>4.2397496985165493</c:v>
                </c:pt>
                <c:pt idx="3098">
                  <c:v>4.2419303265308006</c:v>
                </c:pt>
                <c:pt idx="3099">
                  <c:v>4.2441108961661991</c:v>
                </c:pt>
                <c:pt idx="3100">
                  <c:v>4.2462914070200837</c:v>
                </c:pt>
                <c:pt idx="3101">
                  <c:v>4.2484718586901158</c:v>
                </c:pt>
                <c:pt idx="3102">
                  <c:v>4.2506522507742766</c:v>
                </c:pt>
                <c:pt idx="3103">
                  <c:v>4.2528325828708669</c:v>
                </c:pt>
                <c:pt idx="3104">
                  <c:v>4.2550128545785082</c:v>
                </c:pt>
                <c:pt idx="3105">
                  <c:v>4.2571930654961418</c:v>
                </c:pt>
                <c:pt idx="3106">
                  <c:v>4.259373215223027</c:v>
                </c:pt>
                <c:pt idx="3107">
                  <c:v>4.2615533033587472</c:v>
                </c:pt>
                <c:pt idx="3108">
                  <c:v>4.2637333295031992</c:v>
                </c:pt>
                <c:pt idx="3109">
                  <c:v>4.265913293256606</c:v>
                </c:pt>
                <c:pt idx="3110">
                  <c:v>4.2680931942195066</c:v>
                </c:pt>
                <c:pt idx="3111">
                  <c:v>4.2702730319927591</c:v>
                </c:pt>
                <c:pt idx="3112">
                  <c:v>4.272452806177542</c:v>
                </c:pt>
                <c:pt idx="3113">
                  <c:v>4.2746325163753545</c:v>
                </c:pt>
                <c:pt idx="3114">
                  <c:v>4.2768121621880102</c:v>
                </c:pt>
                <c:pt idx="3115">
                  <c:v>4.278991743217647</c:v>
                </c:pt>
                <c:pt idx="3116">
                  <c:v>4.2811712590667188</c:v>
                </c:pt>
                <c:pt idx="3117">
                  <c:v>4.2833507093380003</c:v>
                </c:pt>
                <c:pt idx="3118">
                  <c:v>4.2855300936345815</c:v>
                </c:pt>
                <c:pt idx="3119">
                  <c:v>4.2877094115598755</c:v>
                </c:pt>
                <c:pt idx="3120">
                  <c:v>4.2898886627176118</c:v>
                </c:pt>
                <c:pt idx="3121">
                  <c:v>4.2920678467118378</c:v>
                </c:pt>
                <c:pt idx="3122">
                  <c:v>4.2942469631469216</c:v>
                </c:pt>
                <c:pt idx="3123">
                  <c:v>4.2964260116275454</c:v>
                </c:pt>
                <c:pt idx="3124">
                  <c:v>4.2986049917587161</c:v>
                </c:pt>
                <c:pt idx="3125">
                  <c:v>4.3007839031457511</c:v>
                </c:pt>
                <c:pt idx="3126">
                  <c:v>4.3029627453942929</c:v>
                </c:pt>
                <c:pt idx="3127">
                  <c:v>4.3051415181102985</c:v>
                </c:pt>
                <c:pt idx="3128">
                  <c:v>4.3073202209000412</c:v>
                </c:pt>
                <c:pt idx="3129">
                  <c:v>4.3094988533701164</c:v>
                </c:pt>
                <c:pt idx="3130">
                  <c:v>4.3116774151274333</c:v>
                </c:pt>
                <c:pt idx="3131">
                  <c:v>4.3138559057792207</c:v>
                </c:pt>
                <c:pt idx="3132">
                  <c:v>4.3160343249330246</c:v>
                </c:pt>
                <c:pt idx="3133">
                  <c:v>4.318212672196708</c:v>
                </c:pt>
                <c:pt idx="3134">
                  <c:v>4.3203909471784518</c:v>
                </c:pt>
                <c:pt idx="3135">
                  <c:v>4.3225691494867542</c:v>
                </c:pt>
                <c:pt idx="3136">
                  <c:v>4.3247472787304293</c:v>
                </c:pt>
                <c:pt idx="3137">
                  <c:v>4.3269253345186103</c:v>
                </c:pt>
                <c:pt idx="3138">
                  <c:v>4.3291033164607455</c:v>
                </c:pt>
                <c:pt idx="3139">
                  <c:v>4.3312812241666006</c:v>
                </c:pt>
                <c:pt idx="3140">
                  <c:v>4.3334590572462579</c:v>
                </c:pt>
                <c:pt idx="3141">
                  <c:v>4.3356368153101172</c:v>
                </c:pt>
                <c:pt idx="3142">
                  <c:v>4.3378144979688953</c:v>
                </c:pt>
                <c:pt idx="3143">
                  <c:v>4.3399921048336232</c:v>
                </c:pt>
                <c:pt idx="3144">
                  <c:v>4.3421696355156492</c:v>
                </c:pt>
                <c:pt idx="3145">
                  <c:v>4.3443470896266394</c:v>
                </c:pt>
                <c:pt idx="3146">
                  <c:v>4.3465244667785736</c:v>
                </c:pt>
                <c:pt idx="3147">
                  <c:v>4.3487017665837513</c:v>
                </c:pt>
                <c:pt idx="3148">
                  <c:v>4.3508789886547845</c:v>
                </c:pt>
                <c:pt idx="3149">
                  <c:v>4.3530561326046033</c:v>
                </c:pt>
                <c:pt idx="3150">
                  <c:v>4.3552331980464514</c:v>
                </c:pt>
                <c:pt idx="3151">
                  <c:v>4.3574101845938902</c:v>
                </c:pt>
                <c:pt idx="3152">
                  <c:v>4.3595870918607957</c:v>
                </c:pt>
                <c:pt idx="3153">
                  <c:v>4.3617639194613602</c:v>
                </c:pt>
                <c:pt idx="3154">
                  <c:v>4.3639406670100911</c:v>
                </c:pt>
                <c:pt idx="3155">
                  <c:v>4.366117334121812</c:v>
                </c:pt>
                <c:pt idx="3156">
                  <c:v>4.3682939204116593</c:v>
                </c:pt>
                <c:pt idx="3157">
                  <c:v>4.3704704254950872</c:v>
                </c:pt>
                <c:pt idx="3158">
                  <c:v>4.3726468489878627</c:v>
                </c:pt>
                <c:pt idx="3159">
                  <c:v>4.3748231905060706</c:v>
                </c:pt>
                <c:pt idx="3160">
                  <c:v>4.3769994496661067</c:v>
                </c:pt>
                <c:pt idx="3161">
                  <c:v>4.3791756260846864</c:v>
                </c:pt>
                <c:pt idx="3162">
                  <c:v>4.3813517193788352</c:v>
                </c:pt>
                <c:pt idx="3163">
                  <c:v>4.3835277291658947</c:v>
                </c:pt>
                <c:pt idx="3164">
                  <c:v>4.3857036550635229</c:v>
                </c:pt>
                <c:pt idx="3165">
                  <c:v>4.3878794966896892</c:v>
                </c:pt>
                <c:pt idx="3166">
                  <c:v>4.3900552536626796</c:v>
                </c:pt>
                <c:pt idx="3167">
                  <c:v>4.3922309256010932</c:v>
                </c:pt>
                <c:pt idx="3168">
                  <c:v>4.3944065121238429</c:v>
                </c:pt>
                <c:pt idx="3169">
                  <c:v>4.396582012850156</c:v>
                </c:pt>
                <c:pt idx="3170">
                  <c:v>4.3987574273995733</c:v>
                </c:pt>
                <c:pt idx="3171">
                  <c:v>4.4009327553919517</c:v>
                </c:pt>
                <c:pt idx="3172">
                  <c:v>4.4031079964474582</c:v>
                </c:pt>
                <c:pt idx="3173">
                  <c:v>4.405283150186575</c:v>
                </c:pt>
                <c:pt idx="3174">
                  <c:v>4.4074582162300988</c:v>
                </c:pt>
                <c:pt idx="3175">
                  <c:v>4.4096331941991389</c:v>
                </c:pt>
                <c:pt idx="3176">
                  <c:v>4.4118080837151163</c:v>
                </c:pt>
                <c:pt idx="3177">
                  <c:v>4.4139828843997666</c:v>
                </c:pt>
                <c:pt idx="3178">
                  <c:v>4.4161575958751405</c:v>
                </c:pt>
                <c:pt idx="3179">
                  <c:v>4.4183322177635977</c:v>
                </c:pt>
                <c:pt idx="3180">
                  <c:v>4.4205067496878145</c:v>
                </c:pt>
                <c:pt idx="3181">
                  <c:v>4.422681191270776</c:v>
                </c:pt>
                <c:pt idx="3182">
                  <c:v>4.4248555421357842</c:v>
                </c:pt>
                <c:pt idx="3183">
                  <c:v>4.4270298019064516</c:v>
                </c:pt>
                <c:pt idx="3184">
                  <c:v>4.4292039702067036</c:v>
                </c:pt>
                <c:pt idx="3185">
                  <c:v>4.4313780466607762</c:v>
                </c:pt>
                <c:pt idx="3186">
                  <c:v>4.4335520308932201</c:v>
                </c:pt>
                <c:pt idx="3187">
                  <c:v>4.4357259225288974</c:v>
                </c:pt>
                <c:pt idx="3188">
                  <c:v>4.4378997211929834</c:v>
                </c:pt>
                <c:pt idx="3189">
                  <c:v>4.4400734265109634</c:v>
                </c:pt>
                <c:pt idx="3190">
                  <c:v>4.4422470381086345</c:v>
                </c:pt>
                <c:pt idx="3191">
                  <c:v>4.4444205556121075</c:v>
                </c:pt>
                <c:pt idx="3192">
                  <c:v>4.4465939786478046</c:v>
                </c:pt>
                <c:pt idx="3193">
                  <c:v>4.4487673068424574</c:v>
                </c:pt>
                <c:pt idx="3194">
                  <c:v>4.4509405398231117</c:v>
                </c:pt>
                <c:pt idx="3195">
                  <c:v>4.4531136772171216</c:v>
                </c:pt>
                <c:pt idx="3196">
                  <c:v>4.4552867186521574</c:v>
                </c:pt>
                <c:pt idx="3197">
                  <c:v>4.4574596637561967</c:v>
                </c:pt>
                <c:pt idx="3198">
                  <c:v>4.4596325121575271</c:v>
                </c:pt>
                <c:pt idx="3199">
                  <c:v>4.4618052634847505</c:v>
                </c:pt>
                <c:pt idx="3200">
                  <c:v>4.463977917366778</c:v>
                </c:pt>
                <c:pt idx="3201">
                  <c:v>4.4661504734328323</c:v>
                </c:pt>
                <c:pt idx="3202">
                  <c:v>4.4683229313124455</c:v>
                </c:pt>
                <c:pt idx="3203">
                  <c:v>4.470495290635462</c:v>
                </c:pt>
                <c:pt idx="3204">
                  <c:v>4.4726675510320355</c:v>
                </c:pt>
                <c:pt idx="3205">
                  <c:v>4.4748397121326287</c:v>
                </c:pt>
                <c:pt idx="3206">
                  <c:v>4.4770117735680186</c:v>
                </c:pt>
                <c:pt idx="3207">
                  <c:v>4.479183734969288</c:v>
                </c:pt>
                <c:pt idx="3208">
                  <c:v>4.4813555959678322</c:v>
                </c:pt>
                <c:pt idx="3209">
                  <c:v>4.4835273561953564</c:v>
                </c:pt>
                <c:pt idx="3210">
                  <c:v>4.4856990152838749</c:v>
                </c:pt>
                <c:pt idx="3211">
                  <c:v>4.4878705728657113</c:v>
                </c:pt>
                <c:pt idx="3212">
                  <c:v>4.4900420285735008</c:v>
                </c:pt>
                <c:pt idx="3213">
                  <c:v>4.4922133820401857</c:v>
                </c:pt>
                <c:pt idx="3214">
                  <c:v>4.4943846328990187</c:v>
                </c:pt>
                <c:pt idx="3215">
                  <c:v>4.4965557807835639</c:v>
                </c:pt>
                <c:pt idx="3216">
                  <c:v>4.4987268253276911</c:v>
                </c:pt>
                <c:pt idx="3217">
                  <c:v>4.5008977661655809</c:v>
                </c:pt>
                <c:pt idx="3218">
                  <c:v>4.5030686029317231</c:v>
                </c:pt>
                <c:pt idx="3219">
                  <c:v>4.5052393352609172</c:v>
                </c:pt>
                <c:pt idx="3220">
                  <c:v>4.5074099627882696</c:v>
                </c:pt>
                <c:pt idx="3221">
                  <c:v>4.5095804851491961</c:v>
                </c:pt>
                <c:pt idx="3222">
                  <c:v>4.511750901979422</c:v>
                </c:pt>
                <c:pt idx="3223">
                  <c:v>4.5139212129149797</c:v>
                </c:pt>
                <c:pt idx="3224">
                  <c:v>4.5160914175922127</c:v>
                </c:pt>
                <c:pt idx="3225">
                  <c:v>4.5182615156477688</c:v>
                </c:pt>
                <c:pt idx="3226">
                  <c:v>4.5204315067186069</c:v>
                </c:pt>
                <c:pt idx="3227">
                  <c:v>4.5226013904419915</c:v>
                </c:pt>
                <c:pt idx="3228">
                  <c:v>4.5247711664554986</c:v>
                </c:pt>
                <c:pt idx="3229">
                  <c:v>4.5269408343970099</c:v>
                </c:pt>
                <c:pt idx="3230">
                  <c:v>4.5291103939047126</c:v>
                </c:pt>
                <c:pt idx="3231">
                  <c:v>4.5312798446171083</c:v>
                </c:pt>
                <c:pt idx="3232">
                  <c:v>4.533449186172998</c:v>
                </c:pt>
                <c:pt idx="3233">
                  <c:v>4.5356184182114951</c:v>
                </c:pt>
                <c:pt idx="3234">
                  <c:v>4.5377875403720207</c:v>
                </c:pt>
                <c:pt idx="3235">
                  <c:v>4.5399565522943002</c:v>
                </c:pt>
                <c:pt idx="3236">
                  <c:v>4.5421254536183682</c:v>
                </c:pt>
                <c:pt idx="3237">
                  <c:v>4.5442942439845648</c:v>
                </c:pt>
                <c:pt idx="3238">
                  <c:v>4.5464629230335376</c:v>
                </c:pt>
                <c:pt idx="3239">
                  <c:v>4.5486314904062439</c:v>
                </c:pt>
                <c:pt idx="3240">
                  <c:v>4.5507999457439423</c:v>
                </c:pt>
                <c:pt idx="3241">
                  <c:v>4.5529682886882021</c:v>
                </c:pt>
                <c:pt idx="3242">
                  <c:v>4.5551365188808974</c:v>
                </c:pt>
                <c:pt idx="3243">
                  <c:v>4.5573046359642087</c:v>
                </c:pt>
                <c:pt idx="3244">
                  <c:v>4.5594726395806244</c:v>
                </c:pt>
                <c:pt idx="3245">
                  <c:v>4.5616405293729363</c:v>
                </c:pt>
                <c:pt idx="3246">
                  <c:v>4.5638083049842439</c:v>
                </c:pt>
                <c:pt idx="3247">
                  <c:v>4.5659759660579518</c:v>
                </c:pt>
                <c:pt idx="3248">
                  <c:v>4.5681435122377732</c:v>
                </c:pt>
                <c:pt idx="3249">
                  <c:v>4.5703109431677236</c:v>
                </c:pt>
                <c:pt idx="3250">
                  <c:v>4.5724782584921249</c:v>
                </c:pt>
                <c:pt idx="3251">
                  <c:v>4.5746454578556053</c:v>
                </c:pt>
                <c:pt idx="3252">
                  <c:v>4.5768125409030986</c:v>
                </c:pt>
                <c:pt idx="3253">
                  <c:v>4.5789795072798434</c:v>
                </c:pt>
                <c:pt idx="3254">
                  <c:v>4.5811463566313835</c:v>
                </c:pt>
                <c:pt idx="3255">
                  <c:v>4.5833130886035676</c:v>
                </c:pt>
                <c:pt idx="3256">
                  <c:v>4.5854797028425498</c:v>
                </c:pt>
                <c:pt idx="3257">
                  <c:v>4.5876461989947872</c:v>
                </c:pt>
                <c:pt idx="3258">
                  <c:v>4.589812576707045</c:v>
                </c:pt>
                <c:pt idx="3259">
                  <c:v>4.5919788356263904</c:v>
                </c:pt>
                <c:pt idx="3260">
                  <c:v>4.5941449754001962</c:v>
                </c:pt>
                <c:pt idx="3261">
                  <c:v>4.5963109956761405</c:v>
                </c:pt>
                <c:pt idx="3262">
                  <c:v>4.5984768961022038</c:v>
                </c:pt>
                <c:pt idx="3263">
                  <c:v>4.6006426763266708</c:v>
                </c:pt>
                <c:pt idx="3264">
                  <c:v>4.602808335998132</c:v>
                </c:pt>
                <c:pt idx="3265">
                  <c:v>4.6049738747654816</c:v>
                </c:pt>
                <c:pt idx="3266">
                  <c:v>4.6071392922779157</c:v>
                </c:pt>
                <c:pt idx="3267">
                  <c:v>4.609304588184937</c:v>
                </c:pt>
                <c:pt idx="3268">
                  <c:v>4.6114697621363483</c:v>
                </c:pt>
                <c:pt idx="3269">
                  <c:v>4.6136348137822605</c:v>
                </c:pt>
                <c:pt idx="3270">
                  <c:v>4.6157997427730839</c:v>
                </c:pt>
                <c:pt idx="3271">
                  <c:v>4.6179645487595344</c:v>
                </c:pt>
                <c:pt idx="3272">
                  <c:v>4.6201292313926308</c:v>
                </c:pt>
                <c:pt idx="3273">
                  <c:v>4.6222937903236927</c:v>
                </c:pt>
                <c:pt idx="3274">
                  <c:v>4.6244582252043474</c:v>
                </c:pt>
                <c:pt idx="3275">
                  <c:v>4.6266225356865203</c:v>
                </c:pt>
                <c:pt idx="3276">
                  <c:v>4.6287867214224416</c:v>
                </c:pt>
                <c:pt idx="3277">
                  <c:v>4.6309507820646445</c:v>
                </c:pt>
                <c:pt idx="3278">
                  <c:v>4.6331147172659648</c:v>
                </c:pt>
                <c:pt idx="3279">
                  <c:v>4.6352785266795395</c:v>
                </c:pt>
                <c:pt idx="3280">
                  <c:v>4.6374422099588095</c:v>
                </c:pt>
                <c:pt idx="3281">
                  <c:v>4.6396057667575175</c:v>
                </c:pt>
                <c:pt idx="3282">
                  <c:v>4.6417691967297063</c:v>
                </c:pt>
                <c:pt idx="3283">
                  <c:v>4.6439324995297238</c:v>
                </c:pt>
                <c:pt idx="3284">
                  <c:v>4.6460956748122175</c:v>
                </c:pt>
                <c:pt idx="3285">
                  <c:v>4.6482587222321374</c:v>
                </c:pt>
                <c:pt idx="3286">
                  <c:v>4.6504216414447352</c:v>
                </c:pt>
                <c:pt idx="3287">
                  <c:v>4.6525844321055656</c:v>
                </c:pt>
                <c:pt idx="3288">
                  <c:v>4.6547470938704816</c:v>
                </c:pt>
                <c:pt idx="3289">
                  <c:v>4.65690962639564</c:v>
                </c:pt>
                <c:pt idx="3290">
                  <c:v>4.6590720293374979</c:v>
                </c:pt>
                <c:pt idx="3291">
                  <c:v>4.6612343023528133</c:v>
                </c:pt>
                <c:pt idx="3292">
                  <c:v>4.6633964450986456</c:v>
                </c:pt>
                <c:pt idx="3293">
                  <c:v>4.665558457232355</c:v>
                </c:pt>
                <c:pt idx="3294">
                  <c:v>4.6677203384116019</c:v>
                </c:pt>
                <c:pt idx="3295">
                  <c:v>4.6698820882943499</c:v>
                </c:pt>
                <c:pt idx="3296">
                  <c:v>4.6720437065388598</c:v>
                </c:pt>
                <c:pt idx="3297">
                  <c:v>4.6742051928036927</c:v>
                </c:pt>
                <c:pt idx="3298">
                  <c:v>4.6763665467477136</c:v>
                </c:pt>
                <c:pt idx="3299">
                  <c:v>4.6785277680300839</c:v>
                </c:pt>
                <c:pt idx="3300">
                  <c:v>4.6806888563102671</c:v>
                </c:pt>
                <c:pt idx="3301">
                  <c:v>4.6828498112480279</c:v>
                </c:pt>
                <c:pt idx="3302">
                  <c:v>4.6850106325034266</c:v>
                </c:pt>
                <c:pt idx="3303">
                  <c:v>4.6871713197368265</c:v>
                </c:pt>
                <c:pt idx="3304">
                  <c:v>4.6893318726088911</c:v>
                </c:pt>
                <c:pt idx="3305">
                  <c:v>4.6914922907805803</c:v>
                </c:pt>
                <c:pt idx="3306">
                  <c:v>4.693652573913158</c:v>
                </c:pt>
                <c:pt idx="3307">
                  <c:v>4.6958127216681822</c:v>
                </c:pt>
                <c:pt idx="3308">
                  <c:v>4.6979727337075126</c:v>
                </c:pt>
                <c:pt idx="3309">
                  <c:v>4.7001326096933091</c:v>
                </c:pt>
                <c:pt idx="3310">
                  <c:v>4.7022923492880295</c:v>
                </c:pt>
                <c:pt idx="3311">
                  <c:v>4.7044519521544279</c:v>
                </c:pt>
                <c:pt idx="3312">
                  <c:v>4.7066114179555614</c:v>
                </c:pt>
                <c:pt idx="3313">
                  <c:v>4.7087707463547837</c:v>
                </c:pt>
                <c:pt idx="3314">
                  <c:v>4.7109299370157469</c:v>
                </c:pt>
                <c:pt idx="3315">
                  <c:v>4.7130889896024009</c:v>
                </c:pt>
                <c:pt idx="3316">
                  <c:v>4.7152479037789954</c:v>
                </c:pt>
                <c:pt idx="3317">
                  <c:v>4.7174066792100762</c:v>
                </c:pt>
                <c:pt idx="3318">
                  <c:v>4.7195653155604891</c:v>
                </c:pt>
                <c:pt idx="3319">
                  <c:v>4.7217238124953775</c:v>
                </c:pt>
                <c:pt idx="3320">
                  <c:v>4.7238821696801807</c:v>
                </c:pt>
                <c:pt idx="3321">
                  <c:v>4.7260403867806389</c:v>
                </c:pt>
                <c:pt idx="3322">
                  <c:v>4.7281984634627854</c:v>
                </c:pt>
                <c:pt idx="3323">
                  <c:v>4.7303563993929565</c:v>
                </c:pt>
                <c:pt idx="3324">
                  <c:v>4.7325141942377806</c:v>
                </c:pt>
                <c:pt idx="3325">
                  <c:v>4.7346718476641865</c:v>
                </c:pt>
                <c:pt idx="3326">
                  <c:v>4.7368293593393993</c:v>
                </c:pt>
                <c:pt idx="3327">
                  <c:v>4.7389867289309411</c:v>
                </c:pt>
                <c:pt idx="3328">
                  <c:v>4.7411439561066304</c:v>
                </c:pt>
                <c:pt idx="3329">
                  <c:v>4.7433010405345835</c:v>
                </c:pt>
                <c:pt idx="3330">
                  <c:v>4.7454579818832112</c:v>
                </c:pt>
                <c:pt idx="3331">
                  <c:v>4.747614779821224</c:v>
                </c:pt>
                <c:pt idx="3332">
                  <c:v>4.7497714340176262</c:v>
                </c:pt>
                <c:pt idx="3333">
                  <c:v>4.7519279441417197</c:v>
                </c:pt>
                <c:pt idx="3334">
                  <c:v>4.7540843098631012</c:v>
                </c:pt>
                <c:pt idx="3335">
                  <c:v>4.7562405308516658</c:v>
                </c:pt>
                <c:pt idx="3336">
                  <c:v>4.7583966067776009</c:v>
                </c:pt>
                <c:pt idx="3337">
                  <c:v>4.7605525373113942</c:v>
                </c:pt>
                <c:pt idx="3338">
                  <c:v>4.7627083221238253</c:v>
                </c:pt>
                <c:pt idx="3339">
                  <c:v>4.7648639608859717</c:v>
                </c:pt>
                <c:pt idx="3340">
                  <c:v>4.7670194532692056</c:v>
                </c:pt>
                <c:pt idx="3341">
                  <c:v>4.7691747989451949</c:v>
                </c:pt>
                <c:pt idx="3342">
                  <c:v>4.7713299975859016</c:v>
                </c:pt>
                <c:pt idx="3343">
                  <c:v>4.7734850488635834</c:v>
                </c:pt>
                <c:pt idx="3344">
                  <c:v>4.7756399524507938</c:v>
                </c:pt>
                <c:pt idx="3345">
                  <c:v>4.7777947080203811</c:v>
                </c:pt>
                <c:pt idx="3346">
                  <c:v>4.7799493152454868</c:v>
                </c:pt>
                <c:pt idx="3347">
                  <c:v>4.7821037737995491</c:v>
                </c:pt>
                <c:pt idx="3348">
                  <c:v>4.7842580833562991</c:v>
                </c:pt>
                <c:pt idx="3349">
                  <c:v>4.7864122435897629</c:v>
                </c:pt>
                <c:pt idx="3350">
                  <c:v>4.7885662541742615</c:v>
                </c:pt>
                <c:pt idx="3351">
                  <c:v>4.790720114784409</c:v>
                </c:pt>
                <c:pt idx="3352">
                  <c:v>4.7928738250951142</c:v>
                </c:pt>
                <c:pt idx="3353">
                  <c:v>4.7950273847815801</c:v>
                </c:pt>
                <c:pt idx="3354">
                  <c:v>4.7971807935193018</c:v>
                </c:pt>
                <c:pt idx="3355">
                  <c:v>4.7993340509840703</c:v>
                </c:pt>
                <c:pt idx="3356">
                  <c:v>4.8014871568519712</c:v>
                </c:pt>
                <c:pt idx="3357">
                  <c:v>4.8036401107993782</c:v>
                </c:pt>
                <c:pt idx="3358">
                  <c:v>4.8057929125029641</c:v>
                </c:pt>
                <c:pt idx="3359">
                  <c:v>4.8079455616396931</c:v>
                </c:pt>
                <c:pt idx="3360">
                  <c:v>4.8100980578868207</c:v>
                </c:pt>
                <c:pt idx="3361">
                  <c:v>4.812250400921898</c:v>
                </c:pt>
                <c:pt idx="3362">
                  <c:v>4.814402590422767</c:v>
                </c:pt>
                <c:pt idx="3363">
                  <c:v>4.816554626067564</c:v>
                </c:pt>
                <c:pt idx="3364">
                  <c:v>4.8187065075347162</c:v>
                </c:pt>
                <c:pt idx="3365">
                  <c:v>4.8208582345029445</c:v>
                </c:pt>
                <c:pt idx="3366">
                  <c:v>4.8230098066512621</c:v>
                </c:pt>
                <c:pt idx="3367">
                  <c:v>4.8251612236589754</c:v>
                </c:pt>
                <c:pt idx="3368">
                  <c:v>4.827312485205681</c:v>
                </c:pt>
                <c:pt idx="3369">
                  <c:v>4.8294635909712689</c:v>
                </c:pt>
                <c:pt idx="3370">
                  <c:v>4.8316145406359201</c:v>
                </c:pt>
                <c:pt idx="3371">
                  <c:v>4.8337653338801072</c:v>
                </c:pt>
                <c:pt idx="3372">
                  <c:v>4.8359159703845975</c:v>
                </c:pt>
                <c:pt idx="3373">
                  <c:v>4.8380664498304462</c:v>
                </c:pt>
                <c:pt idx="3374">
                  <c:v>4.8402167718990006</c:v>
                </c:pt>
                <c:pt idx="3375">
                  <c:v>4.8423669362719011</c:v>
                </c:pt>
                <c:pt idx="3376">
                  <c:v>4.8445169426310786</c:v>
                </c:pt>
                <c:pt idx="3377">
                  <c:v>4.8466667906587535</c:v>
                </c:pt>
                <c:pt idx="3378">
                  <c:v>4.8488164800374394</c:v>
                </c:pt>
                <c:pt idx="3379">
                  <c:v>4.8509660104499392</c:v>
                </c:pt>
                <c:pt idx="3380">
                  <c:v>4.8531153815793475</c:v>
                </c:pt>
                <c:pt idx="3381">
                  <c:v>4.8552645931090481</c:v>
                </c:pt>
                <c:pt idx="3382">
                  <c:v>4.8574136447227172</c:v>
                </c:pt>
                <c:pt idx="3383">
                  <c:v>4.8595625361043213</c:v>
                </c:pt>
                <c:pt idx="3384">
                  <c:v>4.8617112669381148</c:v>
                </c:pt>
                <c:pt idx="3385">
                  <c:v>4.8638598369086443</c:v>
                </c:pt>
                <c:pt idx="3386">
                  <c:v>4.8660082457007459</c:v>
                </c:pt>
                <c:pt idx="3387">
                  <c:v>4.8681564929995451</c:v>
                </c:pt>
                <c:pt idx="3388">
                  <c:v>4.8703045784904582</c:v>
                </c:pt>
                <c:pt idx="3389">
                  <c:v>4.8724525018591898</c:v>
                </c:pt>
                <c:pt idx="3390">
                  <c:v>4.8746002627917342</c:v>
                </c:pt>
                <c:pt idx="3391">
                  <c:v>4.8767478609743771</c:v>
                </c:pt>
                <c:pt idx="3392">
                  <c:v>4.8788952960936918</c:v>
                </c:pt>
                <c:pt idx="3393">
                  <c:v>4.8810425678365394</c:v>
                </c:pt>
                <c:pt idx="3394">
                  <c:v>4.8831896758900735</c:v>
                </c:pt>
                <c:pt idx="3395">
                  <c:v>4.8853366199417341</c:v>
                </c:pt>
                <c:pt idx="3396">
                  <c:v>4.8874833996792502</c:v>
                </c:pt>
                <c:pt idx="3397">
                  <c:v>4.8896300147906393</c:v>
                </c:pt>
                <c:pt idx="3398">
                  <c:v>4.8917764649642095</c:v>
                </c:pt>
                <c:pt idx="3399">
                  <c:v>4.8939227498885565</c:v>
                </c:pt>
                <c:pt idx="3400">
                  <c:v>4.8960688692525611</c:v>
                </c:pt>
                <c:pt idx="3401">
                  <c:v>4.8982148227453965</c:v>
                </c:pt>
                <c:pt idx="3402">
                  <c:v>4.9003606100565218</c:v>
                </c:pt>
                <c:pt idx="3403">
                  <c:v>4.9025062308756846</c:v>
                </c:pt>
                <c:pt idx="3404">
                  <c:v>4.9046516848929205</c:v>
                </c:pt>
                <c:pt idx="3405">
                  <c:v>4.9067969717985527</c:v>
                </c:pt>
                <c:pt idx="3406">
                  <c:v>4.9089420912831923</c:v>
                </c:pt>
                <c:pt idx="3407">
                  <c:v>4.9110870430377371</c:v>
                </c:pt>
                <c:pt idx="3408">
                  <c:v>4.9132318267533721</c:v>
                </c:pt>
                <c:pt idx="3409">
                  <c:v>4.9153764421215707</c:v>
                </c:pt>
                <c:pt idx="3410">
                  <c:v>4.9175208888340913</c:v>
                </c:pt>
                <c:pt idx="3411">
                  <c:v>4.9196651665829814</c:v>
                </c:pt>
                <c:pt idx="3412">
                  <c:v>4.9218092750605766</c:v>
                </c:pt>
                <c:pt idx="3413">
                  <c:v>4.9239532139594937</c:v>
                </c:pt>
                <c:pt idx="3414">
                  <c:v>4.9260969829726422</c:v>
                </c:pt>
                <c:pt idx="3415">
                  <c:v>4.9282405817932142</c:v>
                </c:pt>
                <c:pt idx="3416">
                  <c:v>4.9303840101146905</c:v>
                </c:pt>
                <c:pt idx="3417">
                  <c:v>4.932527267630836</c:v>
                </c:pt>
                <c:pt idx="3418">
                  <c:v>4.9346703540357026</c:v>
                </c:pt>
                <c:pt idx="3419">
                  <c:v>4.9368132690236308</c:v>
                </c:pt>
                <c:pt idx="3420">
                  <c:v>4.9389560122892409</c:v>
                </c:pt>
                <c:pt idx="3421">
                  <c:v>4.9410985835274452</c:v>
                </c:pt>
                <c:pt idx="3422">
                  <c:v>4.943240982433438</c:v>
                </c:pt>
                <c:pt idx="3423">
                  <c:v>4.9453832087027001</c:v>
                </c:pt>
                <c:pt idx="3424">
                  <c:v>4.9475252620309984</c:v>
                </c:pt>
                <c:pt idx="3425">
                  <c:v>4.9496671421143832</c:v>
                </c:pt>
                <c:pt idx="3426">
                  <c:v>4.9518088486491916</c:v>
                </c:pt>
                <c:pt idx="3427">
                  <c:v>4.9539503813320458</c:v>
                </c:pt>
                <c:pt idx="3428">
                  <c:v>4.9560917398598505</c:v>
                </c:pt>
                <c:pt idx="3429">
                  <c:v>4.9582329239297991</c:v>
                </c:pt>
                <c:pt idx="3430">
                  <c:v>4.9603739332393655</c:v>
                </c:pt>
                <c:pt idx="3431">
                  <c:v>4.9625147674863115</c:v>
                </c:pt>
                <c:pt idx="3432">
                  <c:v>4.9646554263686795</c:v>
                </c:pt>
                <c:pt idx="3433">
                  <c:v>4.9667959095848015</c:v>
                </c:pt>
                <c:pt idx="3434">
                  <c:v>4.9689362168332885</c:v>
                </c:pt>
                <c:pt idx="3435">
                  <c:v>4.9710763478130389</c:v>
                </c:pt>
                <c:pt idx="3436">
                  <c:v>4.9732163022232321</c:v>
                </c:pt>
                <c:pt idx="3437">
                  <c:v>4.9753560797633343</c:v>
                </c:pt>
                <c:pt idx="3438">
                  <c:v>4.9774956801330941</c:v>
                </c:pt>
                <c:pt idx="3439">
                  <c:v>4.9796351030325416</c:v>
                </c:pt>
                <c:pt idx="3440">
                  <c:v>4.9817743481619932</c:v>
                </c:pt>
                <c:pt idx="3441">
                  <c:v>4.9839134152220481</c:v>
                </c:pt>
                <c:pt idx="3442">
                  <c:v>4.9860523039135876</c:v>
                </c:pt>
                <c:pt idx="3443">
                  <c:v>4.9881910139377768</c:v>
                </c:pt>
                <c:pt idx="3444">
                  <c:v>4.9903295449960616</c:v>
                </c:pt>
                <c:pt idx="3445">
                  <c:v>4.9924678967901741</c:v>
                </c:pt>
                <c:pt idx="3446">
                  <c:v>4.9946060690221286</c:v>
                </c:pt>
                <c:pt idx="3447">
                  <c:v>4.9967440613942173</c:v>
                </c:pt>
                <c:pt idx="3448">
                  <c:v>4.9988818736090206</c:v>
                </c:pt>
                <c:pt idx="3449">
                  <c:v>5.0010195053693973</c:v>
                </c:pt>
                <c:pt idx="3450">
                  <c:v>5.0031569563784917</c:v>
                </c:pt>
                <c:pt idx="3451">
                  <c:v>5.0052942263397266</c:v>
                </c:pt>
                <c:pt idx="3452">
                  <c:v>5.0074313149568095</c:v>
                </c:pt>
                <c:pt idx="3453">
                  <c:v>5.0095682219337272</c:v>
                </c:pt>
                <c:pt idx="3454">
                  <c:v>5.0117049469747501</c:v>
                </c:pt>
                <c:pt idx="3455">
                  <c:v>5.0138414897844301</c:v>
                </c:pt>
                <c:pt idx="3456">
                  <c:v>5.0159778500675989</c:v>
                </c:pt>
                <c:pt idx="3457">
                  <c:v>5.0181140275293714</c:v>
                </c:pt>
                <c:pt idx="3458">
                  <c:v>5.0202500218751416</c:v>
                </c:pt>
                <c:pt idx="3459">
                  <c:v>5.0223858328105866</c:v>
                </c:pt>
                <c:pt idx="3460">
                  <c:v>5.0245214600416634</c:v>
                </c:pt>
                <c:pt idx="3461">
                  <c:v>5.0266569032746089</c:v>
                </c:pt>
                <c:pt idx="3462">
                  <c:v>5.0287921622159431</c:v>
                </c:pt>
                <c:pt idx="3463">
                  <c:v>5.0309272365724631</c:v>
                </c:pt>
                <c:pt idx="3464">
                  <c:v>5.0330621260512496</c:v>
                </c:pt>
                <c:pt idx="3465">
                  <c:v>5.0351968303596619</c:v>
                </c:pt>
                <c:pt idx="3466">
                  <c:v>5.0373313492053402</c:v>
                </c:pt>
                <c:pt idx="3467">
                  <c:v>5.0394656822962034</c:v>
                </c:pt>
                <c:pt idx="3468">
                  <c:v>5.0415998293404511</c:v>
                </c:pt>
                <c:pt idx="3469">
                  <c:v>5.0437337900465637</c:v>
                </c:pt>
                <c:pt idx="3470">
                  <c:v>5.0458675641232995</c:v>
                </c:pt>
                <c:pt idx="3471">
                  <c:v>5.0480011512796983</c:v>
                </c:pt>
                <c:pt idx="3472">
                  <c:v>5.0501345512250762</c:v>
                </c:pt>
                <c:pt idx="3473">
                  <c:v>5.0522677636690325</c:v>
                </c:pt>
                <c:pt idx="3474">
                  <c:v>5.054400788321443</c:v>
                </c:pt>
                <c:pt idx="3475">
                  <c:v>5.0565336248924631</c:v>
                </c:pt>
                <c:pt idx="3476">
                  <c:v>5.0586662730925269</c:v>
                </c:pt>
                <c:pt idx="3477">
                  <c:v>5.0607987326323469</c:v>
                </c:pt>
                <c:pt idx="3478">
                  <c:v>5.062931003222916</c:v>
                </c:pt>
                <c:pt idx="3479">
                  <c:v>5.0650630845755042</c:v>
                </c:pt>
                <c:pt idx="3480">
                  <c:v>5.0671949764016588</c:v>
                </c:pt>
                <c:pt idx="3481">
                  <c:v>5.0693266784132085</c:v>
                </c:pt>
                <c:pt idx="3482">
                  <c:v>5.0714581903222573</c:v>
                </c:pt>
                <c:pt idx="3483">
                  <c:v>5.0735895118411882</c:v>
                </c:pt>
                <c:pt idx="3484">
                  <c:v>5.0757206426826631</c:v>
                </c:pt>
                <c:pt idx="3485">
                  <c:v>5.0778515825596191</c:v>
                </c:pt>
                <c:pt idx="3486">
                  <c:v>5.0799823311852732</c:v>
                </c:pt>
                <c:pt idx="3487">
                  <c:v>5.0821128882731195</c:v>
                </c:pt>
                <c:pt idx="3488">
                  <c:v>5.0842432535369282</c:v>
                </c:pt>
                <c:pt idx="3489">
                  <c:v>5.0863734266907477</c:v>
                </c:pt>
                <c:pt idx="3490">
                  <c:v>5.0885034074489051</c:v>
                </c:pt>
                <c:pt idx="3491">
                  <c:v>5.0906331955260011</c:v>
                </c:pt>
                <c:pt idx="3492">
                  <c:v>5.0927627906369164</c:v>
                </c:pt>
                <c:pt idx="3493">
                  <c:v>5.0948921924968058</c:v>
                </c:pt>
                <c:pt idx="3494">
                  <c:v>5.0970214008211023</c:v>
                </c:pt>
                <c:pt idx="3495">
                  <c:v>5.0991504153255152</c:v>
                </c:pt>
                <c:pt idx="3496">
                  <c:v>5.1012792357260306</c:v>
                </c:pt>
                <c:pt idx="3497">
                  <c:v>5.1034078617389094</c:v>
                </c:pt>
                <c:pt idx="3498">
                  <c:v>5.1055362930806902</c:v>
                </c:pt>
                <c:pt idx="3499">
                  <c:v>5.1076645294681855</c:v>
                </c:pt>
                <c:pt idx="3500">
                  <c:v>5.1097925706184864</c:v>
                </c:pt>
                <c:pt idx="3501">
                  <c:v>5.1119204162489567</c:v>
                </c:pt>
                <c:pt idx="3502">
                  <c:v>5.1140480660772392</c:v>
                </c:pt>
                <c:pt idx="3503">
                  <c:v>5.1161755198212493</c:v>
                </c:pt>
                <c:pt idx="3504">
                  <c:v>5.1183027771991778</c:v>
                </c:pt>
                <c:pt idx="3505">
                  <c:v>5.1204298379294944</c:v>
                </c:pt>
                <c:pt idx="3506">
                  <c:v>5.1225567017309386</c:v>
                </c:pt>
                <c:pt idx="3507">
                  <c:v>5.1246833683225281</c:v>
                </c:pt>
                <c:pt idx="3508">
                  <c:v>5.1268098374235551</c:v>
                </c:pt>
                <c:pt idx="3509">
                  <c:v>5.1289361087535852</c:v>
                </c:pt>
                <c:pt idx="3510">
                  <c:v>5.1310621820324611</c:v>
                </c:pt>
                <c:pt idx="3511">
                  <c:v>5.1331880569802966</c:v>
                </c:pt>
                <c:pt idx="3512">
                  <c:v>5.1353137333174814</c:v>
                </c:pt>
                <c:pt idx="3513">
                  <c:v>5.1374392107646827</c:v>
                </c:pt>
                <c:pt idx="3514">
                  <c:v>5.1395644890428347</c:v>
                </c:pt>
                <c:pt idx="3515">
                  <c:v>5.1416895678731516</c:v>
                </c:pt>
                <c:pt idx="3516">
                  <c:v>5.1438144469771183</c:v>
                </c:pt>
                <c:pt idx="3517">
                  <c:v>5.1459391260764953</c:v>
                </c:pt>
                <c:pt idx="3518">
                  <c:v>5.1480636048933146</c:v>
                </c:pt>
                <c:pt idx="3519">
                  <c:v>5.1501878831498829</c:v>
                </c:pt>
                <c:pt idx="3520">
                  <c:v>5.1523119605687802</c:v>
                </c:pt>
                <c:pt idx="3521">
                  <c:v>5.1544358368728602</c:v>
                </c:pt>
                <c:pt idx="3522">
                  <c:v>5.1565595117852467</c:v>
                </c:pt>
                <c:pt idx="3523">
                  <c:v>5.1586829850293396</c:v>
                </c:pt>
                <c:pt idx="3524">
                  <c:v>5.1608062563288115</c:v>
                </c:pt>
                <c:pt idx="3525">
                  <c:v>5.162929325407605</c:v>
                </c:pt>
                <c:pt idx="3526">
                  <c:v>5.1650521919899388</c:v>
                </c:pt>
                <c:pt idx="3527">
                  <c:v>5.167174855800301</c:v>
                </c:pt>
                <c:pt idx="3528">
                  <c:v>5.1692973165634521</c:v>
                </c:pt>
                <c:pt idx="3529">
                  <c:v>5.1714195740044264</c:v>
                </c:pt>
                <c:pt idx="3530">
                  <c:v>5.1735416278485307</c:v>
                </c:pt>
                <c:pt idx="3531">
                  <c:v>5.1756634778213417</c:v>
                </c:pt>
                <c:pt idx="3532">
                  <c:v>5.1777851236487074</c:v>
                </c:pt>
                <c:pt idx="3533">
                  <c:v>5.1799065650567506</c:v>
                </c:pt>
                <c:pt idx="3534">
                  <c:v>5.1820278017718611</c:v>
                </c:pt>
                <c:pt idx="3535">
                  <c:v>5.1841488335207053</c:v>
                </c:pt>
                <c:pt idx="3536">
                  <c:v>5.1862696600302156</c:v>
                </c:pt>
                <c:pt idx="3537">
                  <c:v>5.1883902810276004</c:v>
                </c:pt>
                <c:pt idx="3538">
                  <c:v>5.1905106962403345</c:v>
                </c:pt>
                <c:pt idx="3539">
                  <c:v>5.1926309053961681</c:v>
                </c:pt>
                <c:pt idx="3540">
                  <c:v>5.194750908223118</c:v>
                </c:pt>
                <c:pt idx="3541">
                  <c:v>5.1968707044494735</c:v>
                </c:pt>
                <c:pt idx="3542">
                  <c:v>5.198990293803794</c:v>
                </c:pt>
                <c:pt idx="3543">
                  <c:v>5.2011096760149114</c:v>
                </c:pt>
                <c:pt idx="3544">
                  <c:v>5.2032288508119233</c:v>
                </c:pt>
                <c:pt idx="3545">
                  <c:v>5.205347817924201</c:v>
                </c:pt>
                <c:pt idx="3546">
                  <c:v>5.2074665770813846</c:v>
                </c:pt>
                <c:pt idx="3547">
                  <c:v>5.2095851280133845</c:v>
                </c:pt>
                <c:pt idx="3548">
                  <c:v>5.21170347045038</c:v>
                </c:pt>
                <c:pt idx="3549">
                  <c:v>5.2138216041228187</c:v>
                </c:pt>
                <c:pt idx="3550">
                  <c:v>5.2159395287614219</c:v>
                </c:pt>
                <c:pt idx="3551">
                  <c:v>5.2180572440971753</c:v>
                </c:pt>
                <c:pt idx="3552">
                  <c:v>5.2201747498613376</c:v>
                </c:pt>
                <c:pt idx="3553">
                  <c:v>5.2222920457854345</c:v>
                </c:pt>
                <c:pt idx="3554">
                  <c:v>5.2244091316012602</c:v>
                </c:pt>
                <c:pt idx="3555">
                  <c:v>5.2265260070408788</c:v>
                </c:pt>
                <c:pt idx="3556">
                  <c:v>5.2286426718366235</c:v>
                </c:pt>
                <c:pt idx="3557">
                  <c:v>5.2307591257210948</c:v>
                </c:pt>
                <c:pt idx="3558">
                  <c:v>5.2328753684271625</c:v>
                </c:pt>
                <c:pt idx="3559">
                  <c:v>5.2349913996879627</c:v>
                </c:pt>
                <c:pt idx="3560">
                  <c:v>5.2371072192369024</c:v>
                </c:pt>
                <c:pt idx="3561">
                  <c:v>5.2392228268076551</c:v>
                </c:pt>
                <c:pt idx="3562">
                  <c:v>5.2413382221341625</c:v>
                </c:pt>
                <c:pt idx="3563">
                  <c:v>5.2434534049506336</c:v>
                </c:pt>
                <c:pt idx="3564">
                  <c:v>5.2455683749915458</c:v>
                </c:pt>
                <c:pt idx="3565">
                  <c:v>5.2476831319916437</c:v>
                </c:pt>
                <c:pt idx="3566">
                  <c:v>5.2497976756859384</c:v>
                </c:pt>
                <c:pt idx="3567">
                  <c:v>5.2519120058097091</c:v>
                </c:pt>
                <c:pt idx="3568">
                  <c:v>5.2540261220985025</c:v>
                </c:pt>
                <c:pt idx="3569">
                  <c:v>5.2561400242881309</c:v>
                </c:pt>
                <c:pt idx="3570">
                  <c:v>5.2582537121146746</c:v>
                </c:pt>
                <c:pt idx="3571">
                  <c:v>5.2603671853144798</c:v>
                </c:pt>
                <c:pt idx="3572">
                  <c:v>5.2624804436241606</c:v>
                </c:pt>
                <c:pt idx="3573">
                  <c:v>5.2645934867805959</c:v>
                </c:pt>
                <c:pt idx="3574">
                  <c:v>5.2667063145209312</c:v>
                </c:pt>
                <c:pt idx="3575">
                  <c:v>5.2688189265825791</c:v>
                </c:pt>
                <c:pt idx="3576">
                  <c:v>5.270931322703218</c:v>
                </c:pt>
                <c:pt idx="3577">
                  <c:v>5.2730435026207925</c:v>
                </c:pt>
                <c:pt idx="3578">
                  <c:v>5.2751554660735103</c:v>
                </c:pt>
                <c:pt idx="3579">
                  <c:v>5.2772672127998481</c:v>
                </c:pt>
                <c:pt idx="3580">
                  <c:v>5.2793787425385474</c:v>
                </c:pt>
                <c:pt idx="3581">
                  <c:v>5.2814900550286143</c:v>
                </c:pt>
                <c:pt idx="3582">
                  <c:v>5.2836011500093205</c:v>
                </c:pt>
                <c:pt idx="3583">
                  <c:v>5.2857120272202032</c:v>
                </c:pt>
                <c:pt idx="3584">
                  <c:v>5.2878226864010633</c:v>
                </c:pt>
                <c:pt idx="3585">
                  <c:v>5.2899331272919685</c:v>
                </c:pt>
                <c:pt idx="3586">
                  <c:v>5.2920433496332491</c:v>
                </c:pt>
                <c:pt idx="3587">
                  <c:v>5.2941533531655018</c:v>
                </c:pt>
                <c:pt idx="3588">
                  <c:v>5.2962631376295883</c:v>
                </c:pt>
                <c:pt idx="3589">
                  <c:v>5.2983727027666312</c:v>
                </c:pt>
                <c:pt idx="3590">
                  <c:v>5.3004820483180222</c:v>
                </c:pt>
                <c:pt idx="3591">
                  <c:v>5.3025911740254124</c:v>
                </c:pt>
                <c:pt idx="3592">
                  <c:v>5.3047000796307193</c:v>
                </c:pt>
                <c:pt idx="3593">
                  <c:v>5.3068087648761244</c:v>
                </c:pt>
                <c:pt idx="3594">
                  <c:v>5.3089172295040727</c:v>
                </c:pt>
                <c:pt idx="3595">
                  <c:v>5.3110254732572724</c:v>
                </c:pt>
                <c:pt idx="3596">
                  <c:v>5.3131334958786951</c:v>
                </c:pt>
                <c:pt idx="3597">
                  <c:v>5.3152412971115748</c:v>
                </c:pt>
                <c:pt idx="3598">
                  <c:v>5.3173488766994117</c:v>
                </c:pt>
                <c:pt idx="3599">
                  <c:v>5.3194562343859655</c:v>
                </c:pt>
                <c:pt idx="3600">
                  <c:v>5.3215633699152605</c:v>
                </c:pt>
                <c:pt idx="3601">
                  <c:v>5.3236702830315856</c:v>
                </c:pt>
                <c:pt idx="3602">
                  <c:v>5.3257769734794866</c:v>
                </c:pt>
                <c:pt idx="3603">
                  <c:v>5.3278834410037792</c:v>
                </c:pt>
                <c:pt idx="3604">
                  <c:v>5.3299896853495365</c:v>
                </c:pt>
                <c:pt idx="3605">
                  <c:v>5.3320957062620948</c:v>
                </c:pt>
                <c:pt idx="3606">
                  <c:v>5.3342015034870531</c:v>
                </c:pt>
                <c:pt idx="3607">
                  <c:v>5.3363070767702734</c:v>
                </c:pt>
                <c:pt idx="3608">
                  <c:v>5.3384124258578769</c:v>
                </c:pt>
                <c:pt idx="3609">
                  <c:v>5.3405175504962497</c:v>
                </c:pt>
                <c:pt idx="3610">
                  <c:v>5.342622450432037</c:v>
                </c:pt>
                <c:pt idx="3611">
                  <c:v>5.3447271254121453</c:v>
                </c:pt>
                <c:pt idx="3612">
                  <c:v>5.3468315751837467</c:v>
                </c:pt>
                <c:pt idx="3613">
                  <c:v>5.3489357994942681</c:v>
                </c:pt>
                <c:pt idx="3614">
                  <c:v>5.351039798091402</c:v>
                </c:pt>
                <c:pt idx="3615">
                  <c:v>5.3531435707231001</c:v>
                </c:pt>
                <c:pt idx="3616">
                  <c:v>5.3552471171375764</c:v>
                </c:pt>
                <c:pt idx="3617">
                  <c:v>5.3573504370833032</c:v>
                </c:pt>
                <c:pt idx="3618">
                  <c:v>5.3594535303090156</c:v>
                </c:pt>
                <c:pt idx="3619">
                  <c:v>5.3615563965637083</c:v>
                </c:pt>
                <c:pt idx="3620">
                  <c:v>5.3636590355966351</c:v>
                </c:pt>
                <c:pt idx="3621">
                  <c:v>5.3657614471573121</c:v>
                </c:pt>
                <c:pt idx="3622">
                  <c:v>5.3678636309955143</c:v>
                </c:pt>
                <c:pt idx="3623">
                  <c:v>5.3699655868612757</c:v>
                </c:pt>
                <c:pt idx="3624">
                  <c:v>5.3720673145048927</c:v>
                </c:pt>
                <c:pt idx="3625">
                  <c:v>5.3741688136769188</c:v>
                </c:pt>
                <c:pt idx="3626">
                  <c:v>5.3762700841281674</c:v>
                </c:pt>
                <c:pt idx="3627">
                  <c:v>5.3783711256097115</c:v>
                </c:pt>
                <c:pt idx="3628">
                  <c:v>5.3804719378728851</c:v>
                </c:pt>
                <c:pt idx="3629">
                  <c:v>5.382572520669278</c:v>
                </c:pt>
                <c:pt idx="3630">
                  <c:v>5.384672873750743</c:v>
                </c:pt>
                <c:pt idx="3631">
                  <c:v>5.3867729968693876</c:v>
                </c:pt>
                <c:pt idx="3632">
                  <c:v>5.3888728897775806</c:v>
                </c:pt>
                <c:pt idx="3633">
                  <c:v>5.3909725522279484</c:v>
                </c:pt>
                <c:pt idx="3634">
                  <c:v>5.3930719839733765</c:v>
                </c:pt>
                <c:pt idx="3635">
                  <c:v>5.3951711847670083</c:v>
                </c:pt>
                <c:pt idx="3636">
                  <c:v>5.3972701543622446</c:v>
                </c:pt>
                <c:pt idx="3637">
                  <c:v>5.3993688925127463</c:v>
                </c:pt>
                <c:pt idx="3638">
                  <c:v>5.4014673989724304</c:v>
                </c:pt>
                <c:pt idx="3639">
                  <c:v>5.4035656734954722</c:v>
                </c:pt>
                <c:pt idx="3640">
                  <c:v>5.4056637158363046</c:v>
                </c:pt>
                <c:pt idx="3641">
                  <c:v>5.4077615257496197</c:v>
                </c:pt>
                <c:pt idx="3642">
                  <c:v>5.4098591029903638</c:v>
                </c:pt>
                <c:pt idx="3643">
                  <c:v>5.4119564473137425</c:v>
                </c:pt>
                <c:pt idx="3644">
                  <c:v>5.4140535584752181</c:v>
                </c:pt>
                <c:pt idx="3645">
                  <c:v>5.4161504362305104</c:v>
                </c:pt>
                <c:pt idx="3646">
                  <c:v>5.418247080335596</c:v>
                </c:pt>
                <c:pt idx="3647">
                  <c:v>5.4203434905467063</c:v>
                </c:pt>
                <c:pt idx="3648">
                  <c:v>5.4224396666203321</c:v>
                </c:pt>
                <c:pt idx="3649">
                  <c:v>5.4245356083132181</c:v>
                </c:pt>
                <c:pt idx="3650">
                  <c:v>5.4266313153823686</c:v>
                </c:pt>
                <c:pt idx="3651">
                  <c:v>5.4287267875850409</c:v>
                </c:pt>
                <c:pt idx="3652">
                  <c:v>5.4308220246787497</c:v>
                </c:pt>
                <c:pt idx="3653">
                  <c:v>5.4329170264212649</c:v>
                </c:pt>
                <c:pt idx="3654">
                  <c:v>5.4350117925706147</c:v>
                </c:pt>
                <c:pt idx="3655">
                  <c:v>5.4371063228850804</c:v>
                </c:pt>
                <c:pt idx="3656">
                  <c:v>5.4392006171231984</c:v>
                </c:pt>
                <c:pt idx="3657">
                  <c:v>5.4412946750437623</c:v>
                </c:pt>
                <c:pt idx="3658">
                  <c:v>5.4433884964058219</c:v>
                </c:pt>
                <c:pt idx="3659">
                  <c:v>5.4454820809686781</c:v>
                </c:pt>
                <c:pt idx="3660">
                  <c:v>5.4475754284918914</c:v>
                </c:pt>
                <c:pt idx="3661">
                  <c:v>5.4496685387352741</c:v>
                </c:pt>
                <c:pt idx="3662">
                  <c:v>5.4517614114588948</c:v>
                </c:pt>
                <c:pt idx="3663">
                  <c:v>5.4538540464230749</c:v>
                </c:pt>
                <c:pt idx="3664">
                  <c:v>5.4559464433883926</c:v>
                </c:pt>
                <c:pt idx="3665">
                  <c:v>5.4580386021156793</c:v>
                </c:pt>
                <c:pt idx="3666">
                  <c:v>5.460130522366021</c:v>
                </c:pt>
                <c:pt idx="3667">
                  <c:v>5.4622222039007573</c:v>
                </c:pt>
                <c:pt idx="3668">
                  <c:v>5.4643136464814823</c:v>
                </c:pt>
                <c:pt idx="3669">
                  <c:v>5.4664048498700417</c:v>
                </c:pt>
                <c:pt idx="3670">
                  <c:v>5.4684958138285396</c:v>
                </c:pt>
                <c:pt idx="3671">
                  <c:v>5.4705865381193295</c:v>
                </c:pt>
                <c:pt idx="3672">
                  <c:v>5.4726770225050192</c:v>
                </c:pt>
                <c:pt idx="3673">
                  <c:v>5.4747672667484704</c:v>
                </c:pt>
                <c:pt idx="3674">
                  <c:v>5.4768572706127996</c:v>
                </c:pt>
                <c:pt idx="3675">
                  <c:v>5.4789470338613722</c:v>
                </c:pt>
                <c:pt idx="3676">
                  <c:v>5.4810365562578101</c:v>
                </c:pt>
                <c:pt idx="3677">
                  <c:v>5.4831258375659857</c:v>
                </c:pt>
                <c:pt idx="3678">
                  <c:v>5.4852148775500273</c:v>
                </c:pt>
                <c:pt idx="3679">
                  <c:v>5.4873036759743101</c:v>
                </c:pt>
                <c:pt idx="3680">
                  <c:v>5.4893922326034676</c:v>
                </c:pt>
                <c:pt idx="3681">
                  <c:v>5.4914805472023822</c:v>
                </c:pt>
                <c:pt idx="3682">
                  <c:v>5.4935686195361884</c:v>
                </c:pt>
                <c:pt idx="3683">
                  <c:v>5.4956564493702746</c:v>
                </c:pt>
                <c:pt idx="3684">
                  <c:v>5.4977440364702783</c:v>
                </c:pt>
                <c:pt idx="3685">
                  <c:v>5.4998313806020915</c:v>
                </c:pt>
                <c:pt idx="3686">
                  <c:v>5.501918481531856</c:v>
                </c:pt>
                <c:pt idx="3687">
                  <c:v>5.5040053390259667</c:v>
                </c:pt>
                <c:pt idx="3688">
                  <c:v>5.5060919528510661</c:v>
                </c:pt>
                <c:pt idx="3689">
                  <c:v>5.5081783227740528</c:v>
                </c:pt>
                <c:pt idx="3690">
                  <c:v>5.5102644485620731</c:v>
                </c:pt>
                <c:pt idx="3691">
                  <c:v>5.5123503299825245</c:v>
                </c:pt>
                <c:pt idx="3692">
                  <c:v>5.5144359668030578</c:v>
                </c:pt>
                <c:pt idx="3693">
                  <c:v>5.5165213587915698</c:v>
                </c:pt>
                <c:pt idx="3694">
                  <c:v>5.5186065057162139</c:v>
                </c:pt>
                <c:pt idx="3695">
                  <c:v>5.520691407345387</c:v>
                </c:pt>
                <c:pt idx="3696">
                  <c:v>5.5227760634477434</c:v>
                </c:pt>
                <c:pt idx="3697">
                  <c:v>5.5248604737921809</c:v>
                </c:pt>
                <c:pt idx="3698">
                  <c:v>5.5269446381478513</c:v>
                </c:pt>
                <c:pt idx="3699">
                  <c:v>5.5290285562841568</c:v>
                </c:pt>
                <c:pt idx="3700">
                  <c:v>5.5311122279707448</c:v>
                </c:pt>
                <c:pt idx="3701">
                  <c:v>5.5331956529775184</c:v>
                </c:pt>
                <c:pt idx="3702">
                  <c:v>5.5352788310746233</c:v>
                </c:pt>
                <c:pt idx="3703">
                  <c:v>5.5373617620324609</c:v>
                </c:pt>
                <c:pt idx="3704">
                  <c:v>5.5394444456216778</c:v>
                </c:pt>
                <c:pt idx="3705">
                  <c:v>5.541526881613172</c:v>
                </c:pt>
                <c:pt idx="3706">
                  <c:v>5.5436090697780882</c:v>
                </c:pt>
                <c:pt idx="3707">
                  <c:v>5.5456910098878209</c:v>
                </c:pt>
                <c:pt idx="3708">
                  <c:v>5.5477727017140142</c:v>
                </c:pt>
                <c:pt idx="3709">
                  <c:v>5.5498541450285606</c:v>
                </c:pt>
                <c:pt idx="3710">
                  <c:v>5.551935339603598</c:v>
                </c:pt>
                <c:pt idx="3711">
                  <c:v>5.5540162852115165</c:v>
                </c:pt>
                <c:pt idx="3712">
                  <c:v>5.5560969816249504</c:v>
                </c:pt>
                <c:pt idx="3713">
                  <c:v>5.5581774286167871</c:v>
                </c:pt>
                <c:pt idx="3714">
                  <c:v>5.5602576259601566</c:v>
                </c:pt>
                <c:pt idx="3715">
                  <c:v>5.5623375734284402</c:v>
                </c:pt>
                <c:pt idx="3716">
                  <c:v>5.564417270795265</c:v>
                </c:pt>
                <c:pt idx="3717">
                  <c:v>5.5664967178345064</c:v>
                </c:pt>
                <c:pt idx="3718">
                  <c:v>5.5685759143202862</c:v>
                </c:pt>
                <c:pt idx="3719">
                  <c:v>5.5706548600269752</c:v>
                </c:pt>
                <c:pt idx="3720">
                  <c:v>5.5727335547291892</c:v>
                </c:pt>
                <c:pt idx="3721">
                  <c:v>5.5748119982017919</c:v>
                </c:pt>
                <c:pt idx="3722">
                  <c:v>5.576890190219892</c:v>
                </c:pt>
                <c:pt idx="3723">
                  <c:v>5.5789681305588488</c:v>
                </c:pt>
                <c:pt idx="3724">
                  <c:v>5.581045818994264</c:v>
                </c:pt>
                <c:pt idx="3725">
                  <c:v>5.5831232553019898</c:v>
                </c:pt>
                <c:pt idx="3726">
                  <c:v>5.5852004392581209</c:v>
                </c:pt>
                <c:pt idx="3727">
                  <c:v>5.5872773706389989</c:v>
                </c:pt>
                <c:pt idx="3728">
                  <c:v>5.5893540492212139</c:v>
                </c:pt>
                <c:pt idx="3729">
                  <c:v>5.5914304747815979</c:v>
                </c:pt>
                <c:pt idx="3730">
                  <c:v>5.5935066470972306</c:v>
                </c:pt>
                <c:pt idx="3731">
                  <c:v>5.5955825659454401</c:v>
                </c:pt>
                <c:pt idx="3732">
                  <c:v>5.5976582311037948</c:v>
                </c:pt>
                <c:pt idx="3733">
                  <c:v>5.5997336423501114</c:v>
                </c:pt>
                <c:pt idx="3734">
                  <c:v>5.6018087994624519</c:v>
                </c:pt>
                <c:pt idx="3735">
                  <c:v>5.6038837022191226</c:v>
                </c:pt>
                <c:pt idx="3736">
                  <c:v>5.6059583503986739</c:v>
                </c:pt>
                <c:pt idx="3737">
                  <c:v>5.6080327437799031</c:v>
                </c:pt>
                <c:pt idx="3738">
                  <c:v>5.6101068821418494</c:v>
                </c:pt>
                <c:pt idx="3739">
                  <c:v>5.6121807652638003</c:v>
                </c:pt>
                <c:pt idx="3740">
                  <c:v>5.6142543929252842</c:v>
                </c:pt>
                <c:pt idx="3741">
                  <c:v>5.6163277649060754</c:v>
                </c:pt>
                <c:pt idx="3742">
                  <c:v>5.6184008809861918</c:v>
                </c:pt>
                <c:pt idx="3743">
                  <c:v>5.6204737409458962</c:v>
                </c:pt>
                <c:pt idx="3744">
                  <c:v>5.6225463445656931</c:v>
                </c:pt>
                <c:pt idx="3745">
                  <c:v>5.6246186916263339</c:v>
                </c:pt>
                <c:pt idx="3746">
                  <c:v>5.6266907819088097</c:v>
                </c:pt>
                <c:pt idx="3747">
                  <c:v>5.6287626151943595</c:v>
                </c:pt>
                <c:pt idx="3748">
                  <c:v>5.6308341912644613</c:v>
                </c:pt>
                <c:pt idx="3749">
                  <c:v>5.6329055099008398</c:v>
                </c:pt>
                <c:pt idx="3750">
                  <c:v>5.6349765708854607</c:v>
                </c:pt>
                <c:pt idx="3751">
                  <c:v>5.6370473740005336</c:v>
                </c:pt>
                <c:pt idx="3752">
                  <c:v>5.6391179190285099</c:v>
                </c:pt>
                <c:pt idx="3753">
                  <c:v>5.6411882057520835</c:v>
                </c:pt>
                <c:pt idx="3754">
                  <c:v>5.6432582339541941</c:v>
                </c:pt>
                <c:pt idx="3755">
                  <c:v>5.645328003418018</c:v>
                </c:pt>
                <c:pt idx="3756">
                  <c:v>5.6473975139269799</c:v>
                </c:pt>
                <c:pt idx="3757">
                  <c:v>5.6494667652647426</c:v>
                </c:pt>
                <c:pt idx="3758">
                  <c:v>5.6515357572152114</c:v>
                </c:pt>
                <c:pt idx="3759">
                  <c:v>5.653604489562535</c:v>
                </c:pt>
                <c:pt idx="3760">
                  <c:v>5.6556729620911028</c:v>
                </c:pt>
                <c:pt idx="3761">
                  <c:v>5.6577411745855457</c:v>
                </c:pt>
                <c:pt idx="3762">
                  <c:v>5.6598091268307371</c:v>
                </c:pt>
                <c:pt idx="3763">
                  <c:v>5.6618768186117885</c:v>
                </c:pt>
                <c:pt idx="3764">
                  <c:v>5.6639442497140582</c:v>
                </c:pt>
                <c:pt idx="3765">
                  <c:v>5.6660114199231399</c:v>
                </c:pt>
                <c:pt idx="3766">
                  <c:v>5.6680783290248709</c:v>
                </c:pt>
                <c:pt idx="3767">
                  <c:v>5.6701449768053314</c:v>
                </c:pt>
                <c:pt idx="3768">
                  <c:v>5.6722113630508373</c:v>
                </c:pt>
                <c:pt idx="3769">
                  <c:v>5.6742774875479487</c:v>
                </c:pt>
                <c:pt idx="3770">
                  <c:v>5.6763433500834664</c:v>
                </c:pt>
                <c:pt idx="3771">
                  <c:v>5.6784089504444282</c:v>
                </c:pt>
                <c:pt idx="3772">
                  <c:v>5.6804742884181127</c:v>
                </c:pt>
                <c:pt idx="3773">
                  <c:v>5.6825393637920438</c:v>
                </c:pt>
                <c:pt idx="3774">
                  <c:v>5.6846041763539779</c:v>
                </c:pt>
                <c:pt idx="3775">
                  <c:v>5.6866687258919155</c:v>
                </c:pt>
                <c:pt idx="3776">
                  <c:v>5.6887330121940956</c:v>
                </c:pt>
                <c:pt idx="3777">
                  <c:v>5.6907970350489965</c:v>
                </c:pt>
                <c:pt idx="3778">
                  <c:v>5.6928607942453375</c:v>
                </c:pt>
                <c:pt idx="3779">
                  <c:v>5.6949242895720724</c:v>
                </c:pt>
                <c:pt idx="3780">
                  <c:v>5.6969875208184009</c:v>
                </c:pt>
                <c:pt idx="3781">
                  <c:v>5.6990504877737553</c:v>
                </c:pt>
                <c:pt idx="3782">
                  <c:v>5.7011131902278098</c:v>
                </c:pt>
                <c:pt idx="3783">
                  <c:v>5.7031756279704773</c:v>
                </c:pt>
                <c:pt idx="3784">
                  <c:v>5.7052378007919096</c:v>
                </c:pt>
                <c:pt idx="3785">
                  <c:v>5.7072997084824948</c:v>
                </c:pt>
                <c:pt idx="3786">
                  <c:v>5.7093613508328618</c:v>
                </c:pt>
                <c:pt idx="3787">
                  <c:v>5.7114227276338747</c:v>
                </c:pt>
                <c:pt idx="3788">
                  <c:v>5.7134838386766384</c:v>
                </c:pt>
                <c:pt idx="3789">
                  <c:v>5.7155446837524941</c:v>
                </c:pt>
                <c:pt idx="3790">
                  <c:v>5.7176052626530218</c:v>
                </c:pt>
                <c:pt idx="3791">
                  <c:v>5.7196655751700369</c:v>
                </c:pt>
                <c:pt idx="3792">
                  <c:v>5.7217256210955956</c:v>
                </c:pt>
                <c:pt idx="3793">
                  <c:v>5.7237854002219883</c:v>
                </c:pt>
                <c:pt idx="3794">
                  <c:v>5.7258449123417456</c:v>
                </c:pt>
                <c:pt idx="3795">
                  <c:v>5.7279041572476324</c:v>
                </c:pt>
                <c:pt idx="3796">
                  <c:v>5.7299631347326496</c:v>
                </c:pt>
                <c:pt idx="3797">
                  <c:v>5.7320218445900402</c:v>
                </c:pt>
                <c:pt idx="3798">
                  <c:v>5.7340802866132794</c:v>
                </c:pt>
                <c:pt idx="3799">
                  <c:v>5.7361384605960799</c:v>
                </c:pt>
                <c:pt idx="3800">
                  <c:v>5.7381963663323905</c:v>
                </c:pt>
                <c:pt idx="3801">
                  <c:v>5.740254003616398</c:v>
                </c:pt>
                <c:pt idx="3802">
                  <c:v>5.7423113722425221</c:v>
                </c:pt>
                <c:pt idx="3803">
                  <c:v>5.7443684720054229</c:v>
                </c:pt>
                <c:pt idx="3804">
                  <c:v>5.7464253026999934</c:v>
                </c:pt>
                <c:pt idx="3805">
                  <c:v>5.7484818641213602</c:v>
                </c:pt>
                <c:pt idx="3806">
                  <c:v>5.7505381560648923</c:v>
                </c:pt>
                <c:pt idx="3807">
                  <c:v>5.752594178326186</c:v>
                </c:pt>
                <c:pt idx="3808">
                  <c:v>5.7546499307010812</c:v>
                </c:pt>
                <c:pt idx="3809">
                  <c:v>5.7567054129856459</c:v>
                </c:pt>
                <c:pt idx="3810">
                  <c:v>5.758760624976186</c:v>
                </c:pt>
                <c:pt idx="3811">
                  <c:v>5.760815566469244</c:v>
                </c:pt>
                <c:pt idx="3812">
                  <c:v>5.7628702372615939</c:v>
                </c:pt>
                <c:pt idx="3813">
                  <c:v>5.7649246371502469</c:v>
                </c:pt>
                <c:pt idx="3814">
                  <c:v>5.7669787659324472</c:v>
                </c:pt>
                <c:pt idx="3815">
                  <c:v>5.7690326234056748</c:v>
                </c:pt>
                <c:pt idx="3816">
                  <c:v>5.7710862093676436</c:v>
                </c:pt>
                <c:pt idx="3817">
                  <c:v>5.7731395236163001</c:v>
                </c:pt>
                <c:pt idx="3818">
                  <c:v>5.7751925659498262</c:v>
                </c:pt>
                <c:pt idx="3819">
                  <c:v>5.7772453361666383</c:v>
                </c:pt>
                <c:pt idx="3820">
                  <c:v>5.7792978340653853</c:v>
                </c:pt>
                <c:pt idx="3821">
                  <c:v>5.7813500594449492</c:v>
                </c:pt>
                <c:pt idx="3822">
                  <c:v>5.7834020121044469</c:v>
                </c:pt>
                <c:pt idx="3823">
                  <c:v>5.7854536918432284</c:v>
                </c:pt>
                <c:pt idx="3824">
                  <c:v>5.7875050984608762</c:v>
                </c:pt>
                <c:pt idx="3825">
                  <c:v>5.7895562317572056</c:v>
                </c:pt>
                <c:pt idx="3826">
                  <c:v>5.791607091532267</c:v>
                </c:pt>
                <c:pt idx="3827">
                  <c:v>5.7936576775863395</c:v>
                </c:pt>
                <c:pt idx="3828">
                  <c:v>5.7957079897199399</c:v>
                </c:pt>
                <c:pt idx="3829">
                  <c:v>5.7977580277338143</c:v>
                </c:pt>
                <c:pt idx="3830">
                  <c:v>5.7998077914289414</c:v>
                </c:pt>
                <c:pt idx="3831">
                  <c:v>5.8018572806065327</c:v>
                </c:pt>
                <c:pt idx="3832">
                  <c:v>5.8039064950680332</c:v>
                </c:pt>
                <c:pt idx="3833">
                  <c:v>5.8059554346151163</c:v>
                </c:pt>
                <c:pt idx="3834">
                  <c:v>5.8080040990496915</c:v>
                </c:pt>
                <c:pt idx="3835">
                  <c:v>5.8100524881738975</c:v>
                </c:pt>
                <c:pt idx="3836">
                  <c:v>5.8121006017901049</c:v>
                </c:pt>
                <c:pt idx="3837">
                  <c:v>5.8141484397009169</c:v>
                </c:pt>
                <c:pt idx="3838">
                  <c:v>5.816196001709165</c:v>
                </c:pt>
                <c:pt idx="3839">
                  <c:v>5.8182432876179169</c:v>
                </c:pt>
                <c:pt idx="3840">
                  <c:v>5.820290297230466</c:v>
                </c:pt>
                <c:pt idx="3841">
                  <c:v>5.8223370303503401</c:v>
                </c:pt>
                <c:pt idx="3842">
                  <c:v>5.824383486781298</c:v>
                </c:pt>
                <c:pt idx="3843">
                  <c:v>5.8264296663273267</c:v>
                </c:pt>
                <c:pt idx="3844">
                  <c:v>5.8284755687926451</c:v>
                </c:pt>
                <c:pt idx="3845">
                  <c:v>5.8305211939817028</c:v>
                </c:pt>
                <c:pt idx="3846">
                  <c:v>5.8325665416991797</c:v>
                </c:pt>
                <c:pt idx="3847">
                  <c:v>5.8346116117499855</c:v>
                </c:pt>
                <c:pt idx="3848">
                  <c:v>5.8366564039392603</c:v>
                </c:pt>
                <c:pt idx="3849">
                  <c:v>5.8387009180723721</c:v>
                </c:pt>
                <c:pt idx="3850">
                  <c:v>5.8407451539549218</c:v>
                </c:pt>
                <c:pt idx="3851">
                  <c:v>5.8427891113927375</c:v>
                </c:pt>
                <c:pt idx="3852">
                  <c:v>5.8448327901918775</c:v>
                </c:pt>
                <c:pt idx="3853">
                  <c:v>5.8468761901586301</c:v>
                </c:pt>
                <c:pt idx="3854">
                  <c:v>5.8489193110995128</c:v>
                </c:pt>
                <c:pt idx="3855">
                  <c:v>5.8509621528212712</c:v>
                </c:pt>
                <c:pt idx="3856">
                  <c:v>5.8530047151308793</c:v>
                </c:pt>
                <c:pt idx="3857">
                  <c:v>5.8550469978355411</c:v>
                </c:pt>
                <c:pt idx="3858">
                  <c:v>5.8570890007426897</c:v>
                </c:pt>
                <c:pt idx="3859">
                  <c:v>5.8591307236599866</c:v>
                </c:pt>
                <c:pt idx="3860">
                  <c:v>5.8611721663953205</c:v>
                </c:pt>
                <c:pt idx="3861">
                  <c:v>5.8632133287568085</c:v>
                </c:pt>
                <c:pt idx="3862">
                  <c:v>5.8652542105527976</c:v>
                </c:pt>
                <c:pt idx="3863">
                  <c:v>5.8672948115918615</c:v>
                </c:pt>
                <c:pt idx="3864">
                  <c:v>5.869335131682802</c:v>
                </c:pt>
                <c:pt idx="3865">
                  <c:v>5.8713751706346482</c:v>
                </c:pt>
                <c:pt idx="3866">
                  <c:v>5.8734149282566568</c:v>
                </c:pt>
                <c:pt idx="3867">
                  <c:v>5.8754544043583126</c:v>
                </c:pt>
                <c:pt idx="3868">
                  <c:v>5.8774935987493286</c:v>
                </c:pt>
                <c:pt idx="3869">
                  <c:v>5.8795325112396428</c:v>
                </c:pt>
                <c:pt idx="3870">
                  <c:v>5.8815711416394221</c:v>
                </c:pt>
                <c:pt idx="3871">
                  <c:v>5.8836094897590581</c:v>
                </c:pt>
                <c:pt idx="3872">
                  <c:v>5.8856475554091734</c:v>
                </c:pt>
                <c:pt idx="3873">
                  <c:v>5.8876853384006136</c:v>
                </c:pt>
                <c:pt idx="3874">
                  <c:v>5.8897228385444507</c:v>
                </c:pt>
                <c:pt idx="3875">
                  <c:v>5.8917600556519867</c:v>
                </c:pt>
                <c:pt idx="3876">
                  <c:v>5.8937969895347448</c:v>
                </c:pt>
                <c:pt idx="3877">
                  <c:v>5.8958336400044802</c:v>
                </c:pt>
                <c:pt idx="3878">
                  <c:v>5.897870006873168</c:v>
                </c:pt>
                <c:pt idx="3879">
                  <c:v>5.8999060899530154</c:v>
                </c:pt>
                <c:pt idx="3880">
                  <c:v>5.9019418890564488</c:v>
                </c:pt>
                <c:pt idx="3881">
                  <c:v>5.9039774039961257</c:v>
                </c:pt>
                <c:pt idx="3882">
                  <c:v>5.9060126345849273</c:v>
                </c:pt>
                <c:pt idx="3883">
                  <c:v>5.9080475806359587</c:v>
                </c:pt>
                <c:pt idx="3884">
                  <c:v>5.9100822419625523</c:v>
                </c:pt>
                <c:pt idx="3885">
                  <c:v>5.9121166183782634</c:v>
                </c:pt>
                <c:pt idx="3886">
                  <c:v>5.9141507096968748</c:v>
                </c:pt>
                <c:pt idx="3887">
                  <c:v>5.9161845157323922</c:v>
                </c:pt>
                <c:pt idx="3888">
                  <c:v>5.918218036299046</c:v>
                </c:pt>
                <c:pt idx="3889">
                  <c:v>5.9202512712112938</c:v>
                </c:pt>
                <c:pt idx="3890">
                  <c:v>5.9222842202838137</c:v>
                </c:pt>
                <c:pt idx="3891">
                  <c:v>5.9243168833315103</c:v>
                </c:pt>
                <c:pt idx="3892">
                  <c:v>5.9263492601695127</c:v>
                </c:pt>
                <c:pt idx="3893">
                  <c:v>5.928381350613174</c:v>
                </c:pt>
                <c:pt idx="3894">
                  <c:v>5.9304131544780692</c:v>
                </c:pt>
                <c:pt idx="3895">
                  <c:v>5.9324446715800008</c:v>
                </c:pt>
                <c:pt idx="3896">
                  <c:v>5.9344759017349906</c:v>
                </c:pt>
                <c:pt idx="3897">
                  <c:v>5.9365068447592861</c:v>
                </c:pt>
                <c:pt idx="3898">
                  <c:v>5.9385375004693586</c:v>
                </c:pt>
                <c:pt idx="3899">
                  <c:v>5.940567868681903</c:v>
                </c:pt>
                <c:pt idx="3900">
                  <c:v>5.9425979492138348</c:v>
                </c:pt>
                <c:pt idx="3901">
                  <c:v>5.9446277418822948</c:v>
                </c:pt>
                <c:pt idx="3902">
                  <c:v>5.9466572465046461</c:v>
                </c:pt>
                <c:pt idx="3903">
                  <c:v>5.9486864628984728</c:v>
                </c:pt>
                <c:pt idx="3904">
                  <c:v>5.9507153908815855</c:v>
                </c:pt>
                <c:pt idx="3905">
                  <c:v>5.9527440302720125</c:v>
                </c:pt>
                <c:pt idx="3906">
                  <c:v>5.9547723808880084</c:v>
                </c:pt>
                <c:pt idx="3907">
                  <c:v>5.9568004425480465</c:v>
                </c:pt>
                <c:pt idx="3908">
                  <c:v>5.9588282150708256</c:v>
                </c:pt>
                <c:pt idx="3909">
                  <c:v>5.9608556982752656</c:v>
                </c:pt>
                <c:pt idx="3910">
                  <c:v>5.9628828919805059</c:v>
                </c:pt>
                <c:pt idx="3911">
                  <c:v>5.9649097960059088</c:v>
                </c:pt>
                <c:pt idx="3912">
                  <c:v>5.9669364101710585</c:v>
                </c:pt>
                <c:pt idx="3913">
                  <c:v>5.9689627342957614</c:v>
                </c:pt>
                <c:pt idx="3914">
                  <c:v>5.9709887682000442</c:v>
                </c:pt>
                <c:pt idx="3915">
                  <c:v>5.9730145117041529</c:v>
                </c:pt>
                <c:pt idx="3916">
                  <c:v>5.9750399646285572</c:v>
                </c:pt>
                <c:pt idx="3917">
                  <c:v>5.9770651267939483</c:v>
                </c:pt>
                <c:pt idx="3918">
                  <c:v>5.9790899980212346</c:v>
                </c:pt>
                <c:pt idx="3919">
                  <c:v>5.9811145781315478</c:v>
                </c:pt>
                <c:pt idx="3920">
                  <c:v>5.9831388669462386</c:v>
                </c:pt>
                <c:pt idx="3921">
                  <c:v>5.9851628642868802</c:v>
                </c:pt>
                <c:pt idx="3922">
                  <c:v>5.9871865699752638</c:v>
                </c:pt>
                <c:pt idx="3923">
                  <c:v>5.9892099838334021</c:v>
                </c:pt>
                <c:pt idx="3924">
                  <c:v>5.9912331056835253</c:v>
                </c:pt>
                <c:pt idx="3925">
                  <c:v>5.9932559353480857</c:v>
                </c:pt>
                <c:pt idx="3926">
                  <c:v>5.9952784726497566</c:v>
                </c:pt>
                <c:pt idx="3927">
                  <c:v>5.9973007174114263</c:v>
                </c:pt>
                <c:pt idx="3928">
                  <c:v>5.9993226694562081</c:v>
                </c:pt>
                <c:pt idx="3929">
                  <c:v>6.0013443286074297</c:v>
                </c:pt>
                <c:pt idx="3930">
                  <c:v>6.0033656946886396</c:v>
                </c:pt>
                <c:pt idx="3931">
                  <c:v>6.0053867675236061</c:v>
                </c:pt>
                <c:pt idx="3932">
                  <c:v>6.0074075469363164</c:v>
                </c:pt>
                <c:pt idx="3933">
                  <c:v>6.0094280327509768</c:v>
                </c:pt>
                <c:pt idx="3934">
                  <c:v>6.0114482247920078</c:v>
                </c:pt>
                <c:pt idx="3935">
                  <c:v>6.0134681228840554</c:v>
                </c:pt>
                <c:pt idx="3936">
                  <c:v>6.0154877268519806</c:v>
                </c:pt>
                <c:pt idx="3937">
                  <c:v>6.0175070365208603</c:v>
                </c:pt>
                <c:pt idx="3938">
                  <c:v>6.0195260517159923</c:v>
                </c:pt>
                <c:pt idx="3939">
                  <c:v>6.0215447722628914</c:v>
                </c:pt>
                <c:pt idx="3940">
                  <c:v>6.0235631979872917</c:v>
                </c:pt>
                <c:pt idx="3941">
                  <c:v>6.0255813287151447</c:v>
                </c:pt>
                <c:pt idx="3942">
                  <c:v>6.0275991642726154</c:v>
                </c:pt>
                <c:pt idx="3943">
                  <c:v>6.0296167044860924</c:v>
                </c:pt>
                <c:pt idx="3944">
                  <c:v>6.0316339491821767</c:v>
                </c:pt>
                <c:pt idx="3945">
                  <c:v>6.0336508981876902</c:v>
                </c:pt>
                <c:pt idx="3946">
                  <c:v>6.0356675513296683</c:v>
                </c:pt>
                <c:pt idx="3947">
                  <c:v>6.0376839084353673</c:v>
                </c:pt>
                <c:pt idx="3948">
                  <c:v>6.0396999693322551</c:v>
                </c:pt>
                <c:pt idx="3949">
                  <c:v>6.0417157338480205</c:v>
                </c:pt>
                <c:pt idx="3950">
                  <c:v>6.0437312018105676</c:v>
                </c:pt>
                <c:pt idx="3951">
                  <c:v>6.0457463730480168</c:v>
                </c:pt>
                <c:pt idx="3952">
                  <c:v>6.0477612473887055</c:v>
                </c:pt>
                <c:pt idx="3953">
                  <c:v>6.0497758246611841</c:v>
                </c:pt>
                <c:pt idx="3954">
                  <c:v>6.0517901046942235</c:v>
                </c:pt>
                <c:pt idx="3955">
                  <c:v>6.0538040873168075</c:v>
                </c:pt>
                <c:pt idx="3956">
                  <c:v>6.0558177723581359</c:v>
                </c:pt>
                <c:pt idx="3957">
                  <c:v>6.0578311596476251</c:v>
                </c:pt>
                <c:pt idx="3958">
                  <c:v>6.0598442490149056</c:v>
                </c:pt>
                <c:pt idx="3959">
                  <c:v>6.0618570402898246</c:v>
                </c:pt>
                <c:pt idx="3960">
                  <c:v>6.0638695333024426</c:v>
                </c:pt>
                <c:pt idx="3961">
                  <c:v>6.0658817278830393</c:v>
                </c:pt>
                <c:pt idx="3962">
                  <c:v>6.0678936238621031</c:v>
                </c:pt>
                <c:pt idx="3963">
                  <c:v>6.0699052210703437</c:v>
                </c:pt>
                <c:pt idx="3964">
                  <c:v>6.0719165193386795</c:v>
                </c:pt>
                <c:pt idx="3965">
                  <c:v>6.0739275184982482</c:v>
                </c:pt>
                <c:pt idx="3966">
                  <c:v>6.0759382183804007</c:v>
                </c:pt>
                <c:pt idx="3967">
                  <c:v>6.0779486188166985</c:v>
                </c:pt>
                <c:pt idx="3968">
                  <c:v>6.0799587196389222</c:v>
                </c:pt>
                <c:pt idx="3969">
                  <c:v>6.0819685206790641</c:v>
                </c:pt>
                <c:pt idx="3970">
                  <c:v>6.0839780217693313</c:v>
                </c:pt>
                <c:pt idx="3971">
                  <c:v>6.0859872227421432</c:v>
                </c:pt>
                <c:pt idx="3972">
                  <c:v>6.0879961234301341</c:v>
                </c:pt>
                <c:pt idx="3973">
                  <c:v>6.0900047236661505</c:v>
                </c:pt>
                <c:pt idx="3974">
                  <c:v>6.092013023283255</c:v>
                </c:pt>
                <c:pt idx="3975">
                  <c:v>6.0940210221147195</c:v>
                </c:pt>
                <c:pt idx="3976">
                  <c:v>6.0960287199940311</c:v>
                </c:pt>
                <c:pt idx="3977">
                  <c:v>6.0980361167548915</c:v>
                </c:pt>
                <c:pt idx="3978">
                  <c:v>6.1000432122312116</c:v>
                </c:pt>
                <c:pt idx="3979">
                  <c:v>6.1020500062571186</c:v>
                </c:pt>
                <c:pt idx="3980">
                  <c:v>6.1040564986669494</c:v>
                </c:pt>
                <c:pt idx="3981">
                  <c:v>6.1060626892952552</c:v>
                </c:pt>
                <c:pt idx="3982">
                  <c:v>6.1080685779767983</c:v>
                </c:pt>
                <c:pt idx="3983">
                  <c:v>6.1100741645465533</c:v>
                </c:pt>
                <c:pt idx="3984">
                  <c:v>6.1120794488397081</c:v>
                </c:pt>
                <c:pt idx="3985">
                  <c:v>6.114084430691662</c:v>
                </c:pt>
                <c:pt idx="3986">
                  <c:v>6.1160891099380255</c:v>
                </c:pt>
                <c:pt idx="3987">
                  <c:v>6.1180934864146197</c:v>
                </c:pt>
                <c:pt idx="3988">
                  <c:v>6.1200975599574789</c:v>
                </c:pt>
                <c:pt idx="3989">
                  <c:v>6.1221013304028506</c:v>
                </c:pt>
                <c:pt idx="3990">
                  <c:v>6.1241047975871892</c:v>
                </c:pt>
                <c:pt idx="3991">
                  <c:v>6.1261079613471612</c:v>
                </c:pt>
                <c:pt idx="3992">
                  <c:v>6.1281108215196483</c:v>
                </c:pt>
                <c:pt idx="3993">
                  <c:v>6.1301133779417389</c:v>
                </c:pt>
                <c:pt idx="3994">
                  <c:v>6.1321156304507332</c:v>
                </c:pt>
                <c:pt idx="3995">
                  <c:v>6.1341175788841422</c:v>
                </c:pt>
                <c:pt idx="3996">
                  <c:v>6.136119223079687</c:v>
                </c:pt>
                <c:pt idx="3997">
                  <c:v>6.1381205628752991</c:v>
                </c:pt>
                <c:pt idx="3998">
                  <c:v>6.1401215981091219</c:v>
                </c:pt>
                <c:pt idx="3999">
                  <c:v>6.1421223286195055</c:v>
                </c:pt>
                <c:pt idx="4000">
                  <c:v>6.1441227542450116</c:v>
                </c:pt>
                <c:pt idx="4001">
                  <c:v>6.1461228748244157</c:v>
                </c:pt>
                <c:pt idx="4002">
                  <c:v>6.1481226901966952</c:v>
                </c:pt>
                <c:pt idx="4003">
                  <c:v>6.1501222002010429</c:v>
                </c:pt>
                <c:pt idx="4004">
                  <c:v>6.1521214046768593</c:v>
                </c:pt>
                <c:pt idx="4005">
                  <c:v>6.1541203034637526</c:v>
                </c:pt>
                <c:pt idx="4006">
                  <c:v>6.1561188964015443</c:v>
                </c:pt>
                <c:pt idx="4007">
                  <c:v>6.1581171833302619</c:v>
                </c:pt>
                <c:pt idx="4008">
                  <c:v>6.1601151640901408</c:v>
                </c:pt>
                <c:pt idx="4009">
                  <c:v>6.1621128385216277</c:v>
                </c:pt>
                <c:pt idx="4010">
                  <c:v>6.1641102064653763</c:v>
                </c:pt>
                <c:pt idx="4011">
                  <c:v>6.1661072677622508</c:v>
                </c:pt>
                <c:pt idx="4012">
                  <c:v>6.1681040222533206</c:v>
                </c:pt>
                <c:pt idx="4013">
                  <c:v>6.1701004697798671</c:v>
                </c:pt>
                <c:pt idx="4014">
                  <c:v>6.1720966101833756</c:v>
                </c:pt>
                <c:pt idx="4015">
                  <c:v>6.1740924433055451</c:v>
                </c:pt>
                <c:pt idx="4016">
                  <c:v>6.1760879689882771</c:v>
                </c:pt>
                <c:pt idx="4017">
                  <c:v>6.1780831870736819</c:v>
                </c:pt>
                <c:pt idx="4018">
                  <c:v>6.1800780974040794</c:v>
                </c:pt>
                <c:pt idx="4019">
                  <c:v>6.1820726998219957</c:v>
                </c:pt>
                <c:pt idx="4020">
                  <c:v>6.1840669941701663</c:v>
                </c:pt>
                <c:pt idx="4021">
                  <c:v>6.1860609802915292</c:v>
                </c:pt>
                <c:pt idx="4022">
                  <c:v>6.1880546580292339</c:v>
                </c:pt>
                <c:pt idx="4023">
                  <c:v>6.1900480272266343</c:v>
                </c:pt>
                <c:pt idx="4024">
                  <c:v>6.1920410877272936</c:v>
                </c:pt>
                <c:pt idx="4025">
                  <c:v>6.1940338393749803</c:v>
                </c:pt>
                <c:pt idx="4026">
                  <c:v>6.1960262820136673</c:v>
                </c:pt>
                <c:pt idx="4027">
                  <c:v>6.1980184154875388</c:v>
                </c:pt>
                <c:pt idx="4028">
                  <c:v>6.2000102396409806</c:v>
                </c:pt>
                <c:pt idx="4029">
                  <c:v>6.2020017543185881</c:v>
                </c:pt>
                <c:pt idx="4030">
                  <c:v>6.203992959365161</c:v>
                </c:pt>
                <c:pt idx="4031">
                  <c:v>6.2059838546257042</c:v>
                </c:pt>
                <c:pt idx="4032">
                  <c:v>6.2079744399454295</c:v>
                </c:pt>
                <c:pt idx="4033">
                  <c:v>6.2099647151697557</c:v>
                </c:pt>
                <c:pt idx="4034">
                  <c:v>6.211954680144304</c:v>
                </c:pt>
                <c:pt idx="4035">
                  <c:v>6.2139443347149044</c:v>
                </c:pt>
                <c:pt idx="4036">
                  <c:v>6.2159336787275894</c:v>
                </c:pt>
                <c:pt idx="4037">
                  <c:v>6.2179227120285976</c:v>
                </c:pt>
                <c:pt idx="4038">
                  <c:v>6.2199114344643736</c:v>
                </c:pt>
                <c:pt idx="4039">
                  <c:v>6.2218998458815644</c:v>
                </c:pt>
                <c:pt idx="4040">
                  <c:v>6.2238879461270251</c:v>
                </c:pt>
                <c:pt idx="4041">
                  <c:v>6.2258757350478131</c:v>
                </c:pt>
                <c:pt idx="4042">
                  <c:v>6.2278632124911901</c:v>
                </c:pt>
                <c:pt idx="4043">
                  <c:v>6.2298503783046248</c:v>
                </c:pt>
                <c:pt idx="4044">
                  <c:v>6.2318372323357867</c:v>
                </c:pt>
                <c:pt idx="4045">
                  <c:v>6.2338237744325511</c:v>
                </c:pt>
                <c:pt idx="4046">
                  <c:v>6.2358100044429978</c:v>
                </c:pt>
                <c:pt idx="4047">
                  <c:v>6.2377959222154091</c:v>
                </c:pt>
                <c:pt idx="4048">
                  <c:v>6.2397815275982724</c:v>
                </c:pt>
                <c:pt idx="4049">
                  <c:v>6.2417668204402776</c:v>
                </c:pt>
                <c:pt idx="4050">
                  <c:v>6.2437518005903172</c:v>
                </c:pt>
                <c:pt idx="4051">
                  <c:v>6.2457364678974905</c:v>
                </c:pt>
                <c:pt idx="4052">
                  <c:v>6.2477208222110976</c:v>
                </c:pt>
                <c:pt idx="4053">
                  <c:v>6.2497048633806402</c:v>
                </c:pt>
                <c:pt idx="4054">
                  <c:v>6.2516885912558253</c:v>
                </c:pt>
                <c:pt idx="4055">
                  <c:v>6.2536720056865622</c:v>
                </c:pt>
                <c:pt idx="4056">
                  <c:v>6.2556551065229637</c:v>
                </c:pt>
                <c:pt idx="4057">
                  <c:v>6.2576378936153434</c:v>
                </c:pt>
                <c:pt idx="4058">
                  <c:v>6.2596203668142181</c:v>
                </c:pt>
                <c:pt idx="4059">
                  <c:v>6.2616025259703054</c:v>
                </c:pt>
                <c:pt idx="4060">
                  <c:v>6.2635843709345282</c:v>
                </c:pt>
                <c:pt idx="4061">
                  <c:v>6.2655659015580092</c:v>
                </c:pt>
                <c:pt idx="4062">
                  <c:v>6.2675471176920743</c:v>
                </c:pt>
                <c:pt idx="4063">
                  <c:v>6.2695280191882494</c:v>
                </c:pt>
                <c:pt idx="4064">
                  <c:v>6.2715086058982639</c:v>
                </c:pt>
                <c:pt idx="4065">
                  <c:v>6.2734888776740467</c:v>
                </c:pt>
                <c:pt idx="4066">
                  <c:v>6.2754688343677314</c:v>
                </c:pt>
                <c:pt idx="4067">
                  <c:v>6.2774484758316493</c:v>
                </c:pt>
                <c:pt idx="4068">
                  <c:v>6.2794278019183345</c:v>
                </c:pt>
                <c:pt idx="4069">
                  <c:v>6.2814068124805216</c:v>
                </c:pt>
                <c:pt idx="4070">
                  <c:v>6.2833855073711469</c:v>
                </c:pt>
                <c:pt idx="4071">
                  <c:v>6.2853638864433456</c:v>
                </c:pt>
                <c:pt idx="4072">
                  <c:v>6.2873419495504574</c:v>
                </c:pt>
                <c:pt idx="4073">
                  <c:v>6.2893196965460199</c:v>
                </c:pt>
                <c:pt idx="4074">
                  <c:v>6.2912971272837686</c:v>
                </c:pt>
                <c:pt idx="4075">
                  <c:v>6.2932742416176435</c:v>
                </c:pt>
                <c:pt idx="4076">
                  <c:v>6.2952510394017818</c:v>
                </c:pt>
                <c:pt idx="4077">
                  <c:v>6.297227520490523</c:v>
                </c:pt>
                <c:pt idx="4078">
                  <c:v>6.299203684738405</c:v>
                </c:pt>
                <c:pt idx="4079">
                  <c:v>6.3011795320001669</c:v>
                </c:pt>
                <c:pt idx="4080">
                  <c:v>6.3031550621307444</c:v>
                </c:pt>
                <c:pt idx="4081">
                  <c:v>6.3051302749852738</c:v>
                </c:pt>
                <c:pt idx="4082">
                  <c:v>6.3071051704190948</c:v>
                </c:pt>
                <c:pt idx="4083">
                  <c:v>6.3090797482877381</c:v>
                </c:pt>
                <c:pt idx="4084">
                  <c:v>6.3110540084469422</c:v>
                </c:pt>
                <c:pt idx="4085">
                  <c:v>6.3130279507526392</c:v>
                </c:pt>
                <c:pt idx="4086">
                  <c:v>6.3150015750609612</c:v>
                </c:pt>
                <c:pt idx="4087">
                  <c:v>6.3169748812282407</c:v>
                </c:pt>
                <c:pt idx="4088">
                  <c:v>6.318947869111005</c:v>
                </c:pt>
                <c:pt idx="4089">
                  <c:v>6.3209205385659839</c:v>
                </c:pt>
                <c:pt idx="4090">
                  <c:v>6.3228928894501033</c:v>
                </c:pt>
                <c:pt idx="4091">
                  <c:v>6.3248649216204882</c:v>
                </c:pt>
                <c:pt idx="4092">
                  <c:v>6.3268366349344607</c:v>
                </c:pt>
                <c:pt idx="4093">
                  <c:v>6.328808029249541</c:v>
                </c:pt>
                <c:pt idx="4094">
                  <c:v>6.3307791044234474</c:v>
                </c:pt>
                <c:pt idx="4095">
                  <c:v>6.3327498603140953</c:v>
                </c:pt>
                <c:pt idx="4096">
                  <c:v>6.3347202967796008</c:v>
                </c:pt>
                <c:pt idx="4097">
                  <c:v>6.3366904136782729</c:v>
                </c:pt>
                <c:pt idx="4098">
                  <c:v>6.3386602108686212</c:v>
                </c:pt>
                <c:pt idx="4099">
                  <c:v>6.3406296882093471</c:v>
                </c:pt>
                <c:pt idx="4100">
                  <c:v>6.3425988455593574</c:v>
                </c:pt>
                <c:pt idx="4101">
                  <c:v>6.3445676827777504</c:v>
                </c:pt>
                <c:pt idx="4102">
                  <c:v>6.3465361997238201</c:v>
                </c:pt>
                <c:pt idx="4103">
                  <c:v>6.3485043962570611</c:v>
                </c:pt>
                <c:pt idx="4104">
                  <c:v>6.3504722722371643</c:v>
                </c:pt>
                <c:pt idx="4105">
                  <c:v>6.3524398275240124</c:v>
                </c:pt>
                <c:pt idx="4106">
                  <c:v>6.3544070619776871</c:v>
                </c:pt>
                <c:pt idx="4107">
                  <c:v>6.3563739754584692</c:v>
                </c:pt>
                <c:pt idx="4108">
                  <c:v>6.3583405678268301</c:v>
                </c:pt>
                <c:pt idx="4109">
                  <c:v>6.3603068389434405</c:v>
                </c:pt>
                <c:pt idx="4110">
                  <c:v>6.3622727886691663</c:v>
                </c:pt>
                <c:pt idx="4111">
                  <c:v>6.364238416865069</c:v>
                </c:pt>
                <c:pt idx="4112">
                  <c:v>6.3662037233924051</c:v>
                </c:pt>
                <c:pt idx="4113">
                  <c:v>6.368168708112627</c:v>
                </c:pt>
                <c:pt idx="4114">
                  <c:v>6.3701333708873822</c:v>
                </c:pt>
                <c:pt idx="4115">
                  <c:v>6.3720977115785118</c:v>
                </c:pt>
                <c:pt idx="4116">
                  <c:v>6.374061730048056</c:v>
                </c:pt>
                <c:pt idx="4117">
                  <c:v>6.376025426158245</c:v>
                </c:pt>
                <c:pt idx="4118">
                  <c:v>6.3779887997715061</c:v>
                </c:pt>
                <c:pt idx="4119">
                  <c:v>6.3799518507504605</c:v>
                </c:pt>
                <c:pt idx="4120">
                  <c:v>6.381914578957927</c:v>
                </c:pt>
                <c:pt idx="4121">
                  <c:v>6.3838769842569123</c:v>
                </c:pt>
                <c:pt idx="4122">
                  <c:v>6.3858390665106235</c:v>
                </c:pt>
                <c:pt idx="4123">
                  <c:v>6.3878008255824597</c:v>
                </c:pt>
                <c:pt idx="4124">
                  <c:v>6.3897622613360117</c:v>
                </c:pt>
                <c:pt idx="4125">
                  <c:v>6.3917233736350685</c:v>
                </c:pt>
                <c:pt idx="4126">
                  <c:v>6.3936841623436109</c:v>
                </c:pt>
                <c:pt idx="4127">
                  <c:v>6.3956446273258107</c:v>
                </c:pt>
                <c:pt idx="4128">
                  <c:v>6.397604768446036</c:v>
                </c:pt>
                <c:pt idx="4129">
                  <c:v>6.3995645855688483</c:v>
                </c:pt>
                <c:pt idx="4130">
                  <c:v>6.4015240785589995</c:v>
                </c:pt>
                <c:pt idx="4131">
                  <c:v>6.4034832472814376</c:v>
                </c:pt>
                <c:pt idx="4132">
                  <c:v>6.4054420916013042</c:v>
                </c:pt>
                <c:pt idx="4133">
                  <c:v>6.407400611383931</c:v>
                </c:pt>
                <c:pt idx="4134">
                  <c:v>6.4093588064948417</c:v>
                </c:pt>
                <c:pt idx="4135">
                  <c:v>6.4113166767997569</c:v>
                </c:pt>
                <c:pt idx="4136">
                  <c:v>6.4132742221645866</c:v>
                </c:pt>
                <c:pt idx="4137">
                  <c:v>6.4152314424554335</c:v>
                </c:pt>
                <c:pt idx="4138">
                  <c:v>6.417188337538593</c:v>
                </c:pt>
                <c:pt idx="4139">
                  <c:v>6.4191449072805513</c:v>
                </c:pt>
                <c:pt idx="4140">
                  <c:v>6.4211011515479868</c:v>
                </c:pt>
                <c:pt idx="4141">
                  <c:v>6.4230570702077721</c:v>
                </c:pt>
                <c:pt idx="4142">
                  <c:v>6.4250126631269691</c:v>
                </c:pt>
                <c:pt idx="4143">
                  <c:v>6.4269679301728324</c:v>
                </c:pt>
                <c:pt idx="4144">
                  <c:v>6.4289228712128068</c:v>
                </c:pt>
                <c:pt idx="4145">
                  <c:v>6.4308774861145288</c:v>
                </c:pt>
                <c:pt idx="4146">
                  <c:v>6.432831774745825</c:v>
                </c:pt>
                <c:pt idx="4147">
                  <c:v>6.4347857369747192</c:v>
                </c:pt>
                <c:pt idx="4148">
                  <c:v>6.4367393726694182</c:v>
                </c:pt>
                <c:pt idx="4149">
                  <c:v>6.4386926816983223</c:v>
                </c:pt>
                <c:pt idx="4150">
                  <c:v>6.4406456639300256</c:v>
                </c:pt>
                <c:pt idx="4151">
                  <c:v>6.4425983192333067</c:v>
                </c:pt>
                <c:pt idx="4152">
                  <c:v>6.4445506474771399</c:v>
                </c:pt>
                <c:pt idx="4153">
                  <c:v>6.4465026485306893</c:v>
                </c:pt>
                <c:pt idx="4154">
                  <c:v>6.4484543222633057</c:v>
                </c:pt>
                <c:pt idx="4155">
                  <c:v>6.4504056685445335</c:v>
                </c:pt>
                <c:pt idx="4156">
                  <c:v>6.4523566872441034</c:v>
                </c:pt>
                <c:pt idx="4157">
                  <c:v>6.4543073782319382</c:v>
                </c:pt>
                <c:pt idx="4158">
                  <c:v>6.4562577413781534</c:v>
                </c:pt>
                <c:pt idx="4159">
                  <c:v>6.4582077765530475</c:v>
                </c:pt>
                <c:pt idx="4160">
                  <c:v>6.4601574836271141</c:v>
                </c:pt>
                <c:pt idx="4161">
                  <c:v>6.4621068624710345</c:v>
                </c:pt>
                <c:pt idx="4162">
                  <c:v>6.4640559129556756</c:v>
                </c:pt>
                <c:pt idx="4163">
                  <c:v>6.4660046349520979</c:v>
                </c:pt>
                <c:pt idx="4164">
                  <c:v>6.4679530283315483</c:v>
                </c:pt>
                <c:pt idx="4165">
                  <c:v>6.4699010929654639</c:v>
                </c:pt>
                <c:pt idx="4166">
                  <c:v>6.4718488287254701</c:v>
                </c:pt>
                <c:pt idx="4167">
                  <c:v>6.4737962354833787</c:v>
                </c:pt>
                <c:pt idx="4168">
                  <c:v>6.4757433131111943</c:v>
                </c:pt>
                <c:pt idx="4169">
                  <c:v>6.4776900614811055</c:v>
                </c:pt>
                <c:pt idx="4170">
                  <c:v>6.4796364804654907</c:v>
                </c:pt>
                <c:pt idx="4171">
                  <c:v>6.4815825699369185</c:v>
                </c:pt>
                <c:pt idx="4172">
                  <c:v>6.4835283297681423</c:v>
                </c:pt>
                <c:pt idx="4173">
                  <c:v>6.4854737598321019</c:v>
                </c:pt>
                <c:pt idx="4174">
                  <c:v>6.4874188600019309</c:v>
                </c:pt>
                <c:pt idx="4175">
                  <c:v>6.4893636301509448</c:v>
                </c:pt>
                <c:pt idx="4176">
                  <c:v>6.4913080701526473</c:v>
                </c:pt>
                <c:pt idx="4177">
                  <c:v>6.4932521798807326</c:v>
                </c:pt>
                <c:pt idx="4178">
                  <c:v>6.4951959592090809</c:v>
                </c:pt>
                <c:pt idx="4179">
                  <c:v>6.4971394080117548</c:v>
                </c:pt>
                <c:pt idx="4180">
                  <c:v>6.4990825261630096</c:v>
                </c:pt>
                <c:pt idx="4181">
                  <c:v>6.5010253135372853</c:v>
                </c:pt>
                <c:pt idx="4182">
                  <c:v>6.5029677700092083</c:v>
                </c:pt>
                <c:pt idx="4183">
                  <c:v>6.5049098954535927</c:v>
                </c:pt>
                <c:pt idx="4184">
                  <c:v>6.5068516897454352</c:v>
                </c:pt>
                <c:pt idx="4185">
                  <c:v>6.5087931527599245</c:v>
                </c:pt>
                <c:pt idx="4186">
                  <c:v>6.5107342843724325</c:v>
                </c:pt>
                <c:pt idx="4187">
                  <c:v>6.5126750844585164</c:v>
                </c:pt>
                <c:pt idx="4188">
                  <c:v>6.5146155528939182</c:v>
                </c:pt>
                <c:pt idx="4189">
                  <c:v>6.5165556895545693</c:v>
                </c:pt>
                <c:pt idx="4190">
                  <c:v>6.5184954943165856</c:v>
                </c:pt>
                <c:pt idx="4191">
                  <c:v>6.520434967056266</c:v>
                </c:pt>
                <c:pt idx="4192">
                  <c:v>6.5223741076500987</c:v>
                </c:pt>
                <c:pt idx="4193">
                  <c:v>6.5243129159747557</c:v>
                </c:pt>
                <c:pt idx="4194">
                  <c:v>6.526251391907091</c:v>
                </c:pt>
                <c:pt idx="4195">
                  <c:v>6.5281895353241488</c:v>
                </c:pt>
                <c:pt idx="4196">
                  <c:v>6.5301273461031553</c:v>
                </c:pt>
                <c:pt idx="4197">
                  <c:v>6.5320648241215196</c:v>
                </c:pt>
                <c:pt idx="4198">
                  <c:v>6.5340019692568401</c:v>
                </c:pt>
                <c:pt idx="4199">
                  <c:v>6.5359387813868981</c:v>
                </c:pt>
                <c:pt idx="4200">
                  <c:v>6.5378752603896562</c:v>
                </c:pt>
                <c:pt idx="4201">
                  <c:v>6.5398114061432651</c:v>
                </c:pt>
                <c:pt idx="4202">
                  <c:v>6.5417472185260568</c:v>
                </c:pt>
                <c:pt idx="4203">
                  <c:v>6.5436826974165498</c:v>
                </c:pt>
                <c:pt idx="4204">
                  <c:v>6.5456178426934457</c:v>
                </c:pt>
                <c:pt idx="4205">
                  <c:v>6.5475526542356288</c:v>
                </c:pt>
                <c:pt idx="4206">
                  <c:v>6.5494871319221692</c:v>
                </c:pt>
                <c:pt idx="4207">
                  <c:v>6.5514212756323182</c:v>
                </c:pt>
                <c:pt idx="4208">
                  <c:v>6.55335508524551</c:v>
                </c:pt>
                <c:pt idx="4209">
                  <c:v>6.5552885606413671</c:v>
                </c:pt>
                <c:pt idx="4210">
                  <c:v>6.5572217016996888</c:v>
                </c:pt>
                <c:pt idx="4211">
                  <c:v>6.5591545083004625</c:v>
                </c:pt>
                <c:pt idx="4212">
                  <c:v>6.5610869803238536</c:v>
                </c:pt>
                <c:pt idx="4213">
                  <c:v>6.5630191176502155</c:v>
                </c:pt>
                <c:pt idx="4214">
                  <c:v>6.5649509201600793</c:v>
                </c:pt>
                <c:pt idx="4215">
                  <c:v>6.5668823877341644</c:v>
                </c:pt>
                <c:pt idx="4216">
                  <c:v>6.5688135202533662</c:v>
                </c:pt>
                <c:pt idx="4217">
                  <c:v>6.5707443175987681</c:v>
                </c:pt>
                <c:pt idx="4218">
                  <c:v>6.5726747796516323</c:v>
                </c:pt>
                <c:pt idx="4219">
                  <c:v>6.5746049062934029</c:v>
                </c:pt>
                <c:pt idx="4220">
                  <c:v>6.5765346974057071</c:v>
                </c:pt>
                <c:pt idx="4221">
                  <c:v>6.5784641528703531</c:v>
                </c:pt>
                <c:pt idx="4222">
                  <c:v>6.5803932725693324</c:v>
                </c:pt>
                <c:pt idx="4223">
                  <c:v>6.5823220563848164</c:v>
                </c:pt>
                <c:pt idx="4224">
                  <c:v>6.5842505041991597</c:v>
                </c:pt>
                <c:pt idx="4225">
                  <c:v>6.5861786158948963</c:v>
                </c:pt>
                <c:pt idx="4226">
                  <c:v>6.5881063913547413</c:v>
                </c:pt>
                <c:pt idx="4227">
                  <c:v>6.5900338304615929</c:v>
                </c:pt>
                <c:pt idx="4228">
                  <c:v>6.5919609330985285</c:v>
                </c:pt>
                <c:pt idx="4229">
                  <c:v>6.593887699148806</c:v>
                </c:pt>
                <c:pt idx="4230">
                  <c:v>6.5958141284958653</c:v>
                </c:pt>
                <c:pt idx="4231">
                  <c:v>6.5977402210233267</c:v>
                </c:pt>
                <c:pt idx="4232">
                  <c:v>6.5996659766149905</c:v>
                </c:pt>
                <c:pt idx="4233">
                  <c:v>6.6015913951548377</c:v>
                </c:pt>
                <c:pt idx="4234">
                  <c:v>6.6035164765270276</c:v>
                </c:pt>
                <c:pt idx="4235">
                  <c:v>6.6054412206159032</c:v>
                </c:pt>
                <c:pt idx="4236">
                  <c:v>6.6073656273059829</c:v>
                </c:pt>
                <c:pt idx="4237">
                  <c:v>6.6092896964819703</c:v>
                </c:pt>
                <c:pt idx="4238">
                  <c:v>6.6112134280287442</c:v>
                </c:pt>
                <c:pt idx="4239">
                  <c:v>6.6131368218313638</c:v>
                </c:pt>
                <c:pt idx="4240">
                  <c:v>6.61505987777507</c:v>
                </c:pt>
                <c:pt idx="4241">
                  <c:v>6.6169825957452808</c:v>
                </c:pt>
                <c:pt idx="4242">
                  <c:v>6.6189049756275944</c:v>
                </c:pt>
                <c:pt idx="4243">
                  <c:v>6.6208270173077892</c:v>
                </c:pt>
                <c:pt idx="4244">
                  <c:v>6.6227487206718187</c:v>
                </c:pt>
                <c:pt idx="4245">
                  <c:v>6.6246700856058194</c:v>
                </c:pt>
                <c:pt idx="4246">
                  <c:v>6.6265911119961043</c:v>
                </c:pt>
                <c:pt idx="4247">
                  <c:v>6.628511799729166</c:v>
                </c:pt>
                <c:pt idx="4248">
                  <c:v>6.6304321486916749</c:v>
                </c:pt>
                <c:pt idx="4249">
                  <c:v>6.6323521587704786</c:v>
                </c:pt>
                <c:pt idx="4250">
                  <c:v>6.634271829852608</c:v>
                </c:pt>
                <c:pt idx="4251">
                  <c:v>6.6361911618252645</c:v>
                </c:pt>
                <c:pt idx="4252">
                  <c:v>6.6381101545758323</c:v>
                </c:pt>
                <c:pt idx="4253">
                  <c:v>6.6400288079918734</c:v>
                </c:pt>
                <c:pt idx="4254">
                  <c:v>6.6419471219611275</c:v>
                </c:pt>
                <c:pt idx="4255">
                  <c:v>6.6438650963715089</c:v>
                </c:pt>
                <c:pt idx="4256">
                  <c:v>6.6457827311111126</c:v>
                </c:pt>
                <c:pt idx="4257">
                  <c:v>6.6477000260682093</c:v>
                </c:pt>
                <c:pt idx="4258">
                  <c:v>6.6496169811312491</c:v>
                </c:pt>
                <c:pt idx="4259">
                  <c:v>6.651533596188858</c:v>
                </c:pt>
                <c:pt idx="4260">
                  <c:v>6.6534498711298369</c:v>
                </c:pt>
                <c:pt idx="4261">
                  <c:v>6.6553658058431644</c:v>
                </c:pt>
                <c:pt idx="4262">
                  <c:v>6.6572814002180003</c:v>
                </c:pt>
                <c:pt idx="4263">
                  <c:v>6.659196654143674</c:v>
                </c:pt>
                <c:pt idx="4264">
                  <c:v>6.6611115675096988</c:v>
                </c:pt>
                <c:pt idx="4265">
                  <c:v>6.6630261402057585</c:v>
                </c:pt>
                <c:pt idx="4266">
                  <c:v>6.6649403721217153</c:v>
                </c:pt>
                <c:pt idx="4267">
                  <c:v>6.6668542631476067</c:v>
                </c:pt>
                <c:pt idx="4268">
                  <c:v>6.6687678131736483</c:v>
                </c:pt>
                <c:pt idx="4269">
                  <c:v>6.6706810220902284</c:v>
                </c:pt>
                <c:pt idx="4270">
                  <c:v>6.6725938897879153</c:v>
                </c:pt>
                <c:pt idx="4271">
                  <c:v>6.674506416157449</c:v>
                </c:pt>
                <c:pt idx="4272">
                  <c:v>6.6764186010897486</c:v>
                </c:pt>
                <c:pt idx="4273">
                  <c:v>6.6783304444759057</c:v>
                </c:pt>
                <c:pt idx="4274">
                  <c:v>6.6802419462071878</c:v>
                </c:pt>
                <c:pt idx="4275">
                  <c:v>6.6821531061750381</c:v>
                </c:pt>
                <c:pt idx="4276">
                  <c:v>6.684063924271074</c:v>
                </c:pt>
                <c:pt idx="4277">
                  <c:v>6.6859744003870887</c:v>
                </c:pt>
                <c:pt idx="4278">
                  <c:v>6.6878845344150504</c:v>
                </c:pt>
                <c:pt idx="4279">
                  <c:v>6.6897943262471031</c:v>
                </c:pt>
                <c:pt idx="4280">
                  <c:v>6.6917037757755615</c:v>
                </c:pt>
                <c:pt idx="4281">
                  <c:v>6.6936128828929178</c:v>
                </c:pt>
                <c:pt idx="4282">
                  <c:v>6.6955216474918391</c:v>
                </c:pt>
                <c:pt idx="4283">
                  <c:v>6.6974300694651632</c:v>
                </c:pt>
                <c:pt idx="4284">
                  <c:v>6.6993381487059054</c:v>
                </c:pt>
                <c:pt idx="4285">
                  <c:v>6.7012458851072552</c:v>
                </c:pt>
                <c:pt idx="4286">
                  <c:v>6.7031532785625725</c:v>
                </c:pt>
                <c:pt idx="4287">
                  <c:v>6.7050603289653932</c:v>
                </c:pt>
                <c:pt idx="4288">
                  <c:v>6.706967036209428</c:v>
                </c:pt>
                <c:pt idx="4289">
                  <c:v>6.7088734001885584</c:v>
                </c:pt>
                <c:pt idx="4290">
                  <c:v>6.7107794207968388</c:v>
                </c:pt>
                <c:pt idx="4291">
                  <c:v>6.7126850979285013</c:v>
                </c:pt>
                <c:pt idx="4292">
                  <c:v>6.7145904314779461</c:v>
                </c:pt>
                <c:pt idx="4293">
                  <c:v>6.716495421339749</c:v>
                </c:pt>
                <c:pt idx="4294">
                  <c:v>6.718400067408659</c:v>
                </c:pt>
                <c:pt idx="4295">
                  <c:v>6.7203043695795976</c:v>
                </c:pt>
                <c:pt idx="4296">
                  <c:v>6.7222083277476568</c:v>
                </c:pt>
                <c:pt idx="4297">
                  <c:v>6.7241119418081023</c:v>
                </c:pt>
                <c:pt idx="4298">
                  <c:v>6.7260152116563754</c:v>
                </c:pt>
                <c:pt idx="4299">
                  <c:v>6.7279181371880838</c:v>
                </c:pt>
                <c:pt idx="4300">
                  <c:v>6.7298207182990115</c:v>
                </c:pt>
                <c:pt idx="4301">
                  <c:v>6.7317229548851145</c:v>
                </c:pt>
                <c:pt idx="4302">
                  <c:v>6.7336248468425168</c:v>
                </c:pt>
                <c:pt idx="4303">
                  <c:v>6.7355263940675183</c:v>
                </c:pt>
                <c:pt idx="4304">
                  <c:v>6.7374275964565902</c:v>
                </c:pt>
                <c:pt idx="4305">
                  <c:v>6.7393284539063734</c:v>
                </c:pt>
                <c:pt idx="4306">
                  <c:v>6.7412289663136811</c:v>
                </c:pt>
                <c:pt idx="4307">
                  <c:v>6.7431291335754988</c:v>
                </c:pt>
                <c:pt idx="4308">
                  <c:v>6.74502895558898</c:v>
                </c:pt>
                <c:pt idx="4309">
                  <c:v>6.7469284322514529</c:v>
                </c:pt>
                <c:pt idx="4310">
                  <c:v>6.7488275634604138</c:v>
                </c:pt>
                <c:pt idx="4311">
                  <c:v>6.7507263491135321</c:v>
                </c:pt>
                <c:pt idx="4312">
                  <c:v>6.7526247891086477</c:v>
                </c:pt>
                <c:pt idx="4313">
                  <c:v>6.7545228833437685</c:v>
                </c:pt>
                <c:pt idx="4314">
                  <c:v>6.7564206317170763</c:v>
                </c:pt>
                <c:pt idx="4315">
                  <c:v>6.7583180341269209</c:v>
                </c:pt>
                <c:pt idx="4316">
                  <c:v>6.7602150904718226</c:v>
                </c:pt>
                <c:pt idx="4317">
                  <c:v>6.762111800650473</c:v>
                </c:pt>
                <c:pt idx="4318">
                  <c:v>6.7640081645617327</c:v>
                </c:pt>
                <c:pt idx="4319">
                  <c:v>6.7659041821046317</c:v>
                </c:pt>
                <c:pt idx="4320">
                  <c:v>6.7677998531783707</c:v>
                </c:pt>
                <c:pt idx="4321">
                  <c:v>6.7696951776823209</c:v>
                </c:pt>
                <c:pt idx="4322">
                  <c:v>6.7715901555160194</c:v>
                </c:pt>
                <c:pt idx="4323">
                  <c:v>6.7734847865791767</c:v>
                </c:pt>
                <c:pt idx="4324">
                  <c:v>6.7753790707716703</c:v>
                </c:pt>
                <c:pt idx="4325">
                  <c:v>6.7772730079935481</c:v>
                </c:pt>
                <c:pt idx="4326">
                  <c:v>6.779166598145026</c:v>
                </c:pt>
                <c:pt idx="4327">
                  <c:v>6.7810598411264884</c:v>
                </c:pt>
                <c:pt idx="4328">
                  <c:v>6.7829527368384888</c:v>
                </c:pt>
                <c:pt idx="4329">
                  <c:v>6.7848452851817527</c:v>
                </c:pt>
                <c:pt idx="4330">
                  <c:v>6.7867374860571683</c:v>
                </c:pt>
                <c:pt idx="4331">
                  <c:v>6.7886293393657962</c:v>
                </c:pt>
                <c:pt idx="4332">
                  <c:v>6.7905208450088637</c:v>
                </c:pt>
                <c:pt idx="4333">
                  <c:v>6.7924120028877688</c:v>
                </c:pt>
                <c:pt idx="4334">
                  <c:v>6.794302812904073</c:v>
                </c:pt>
                <c:pt idx="4335">
                  <c:v>6.79619327495951</c:v>
                </c:pt>
                <c:pt idx="4336">
                  <c:v>6.7980833889559786</c:v>
                </c:pt>
                <c:pt idx="4337">
                  <c:v>6.7999731547955466</c:v>
                </c:pt>
                <c:pt idx="4338">
                  <c:v>6.8018625723804504</c:v>
                </c:pt>
                <c:pt idx="4339">
                  <c:v>6.8037516416130899</c:v>
                </c:pt>
                <c:pt idx="4340">
                  <c:v>6.8056403623960371</c:v>
                </c:pt>
                <c:pt idx="4341">
                  <c:v>6.8075287346320295</c:v>
                </c:pt>
                <c:pt idx="4342">
                  <c:v>6.8094167582239713</c:v>
                </c:pt>
                <c:pt idx="4343">
                  <c:v>6.8113044330749322</c:v>
                </c:pt>
                <c:pt idx="4344">
                  <c:v>6.8131917590881503</c:v>
                </c:pt>
                <c:pt idx="4345">
                  <c:v>6.8150787361670329</c:v>
                </c:pt>
                <c:pt idx="4346">
                  <c:v>6.8169653642151484</c:v>
                </c:pt>
                <c:pt idx="4347">
                  <c:v>6.8188516431362372</c:v>
                </c:pt>
                <c:pt idx="4348">
                  <c:v>6.8207375728342026</c:v>
                </c:pt>
                <c:pt idx="4349">
                  <c:v>6.8226231532131161</c:v>
                </c:pt>
                <c:pt idx="4350">
                  <c:v>6.8245083841772125</c:v>
                </c:pt>
                <c:pt idx="4351">
                  <c:v>6.8263932656308963</c:v>
                </c:pt>
                <c:pt idx="4352">
                  <c:v>6.8282777974787381</c:v>
                </c:pt>
                <c:pt idx="4353">
                  <c:v>6.8301619796254691</c:v>
                </c:pt>
                <c:pt idx="4354">
                  <c:v>6.8320458119759913</c:v>
                </c:pt>
                <c:pt idx="4355">
                  <c:v>6.8339292944353698</c:v>
                </c:pt>
                <c:pt idx="4356">
                  <c:v>6.8358124269088378</c:v>
                </c:pt>
                <c:pt idx="4357">
                  <c:v>6.8376952093017902</c:v>
                </c:pt>
                <c:pt idx="4358">
                  <c:v>6.8395776415197886</c:v>
                </c:pt>
                <c:pt idx="4359">
                  <c:v>6.8414597234685601</c:v>
                </c:pt>
                <c:pt idx="4360">
                  <c:v>6.8433414550539986</c:v>
                </c:pt>
                <c:pt idx="4361">
                  <c:v>6.8452228361821579</c:v>
                </c:pt>
                <c:pt idx="4362">
                  <c:v>6.8471038667592605</c:v>
                </c:pt>
                <c:pt idx="4363">
                  <c:v>6.8489845466916943</c:v>
                </c:pt>
                <c:pt idx="4364">
                  <c:v>6.8508648758860069</c:v>
                </c:pt>
                <c:pt idx="4365">
                  <c:v>6.8527448542489164</c:v>
                </c:pt>
                <c:pt idx="4366">
                  <c:v>6.8546244816873001</c:v>
                </c:pt>
                <c:pt idx="4367">
                  <c:v>6.856503758108202</c:v>
                </c:pt>
                <c:pt idx="4368">
                  <c:v>6.8583826834188288</c:v>
                </c:pt>
                <c:pt idx="4369">
                  <c:v>6.8602612575265534</c:v>
                </c:pt>
                <c:pt idx="4370">
                  <c:v>6.8621394803389082</c:v>
                </c:pt>
                <c:pt idx="4371">
                  <c:v>6.8640173517635947</c:v>
                </c:pt>
                <c:pt idx="4372">
                  <c:v>6.865894871708476</c:v>
                </c:pt>
                <c:pt idx="4373">
                  <c:v>6.8677720400815749</c:v>
                </c:pt>
                <c:pt idx="4374">
                  <c:v>6.8696488567910823</c:v>
                </c:pt>
                <c:pt idx="4375">
                  <c:v>6.8715253217453487</c:v>
                </c:pt>
                <c:pt idx="4376">
                  <c:v>6.8734014348528927</c:v>
                </c:pt>
                <c:pt idx="4377">
                  <c:v>6.87527719602239</c:v>
                </c:pt>
                <c:pt idx="4378">
                  <c:v>6.8771526051626832</c:v>
                </c:pt>
                <c:pt idx="4379">
                  <c:v>6.8790276621827768</c:v>
                </c:pt>
                <c:pt idx="4380">
                  <c:v>6.880902366991835</c:v>
                </c:pt>
                <c:pt idx="4381">
                  <c:v>6.8827767194991889</c:v>
                </c:pt>
                <c:pt idx="4382">
                  <c:v>6.8846507196143296</c:v>
                </c:pt>
                <c:pt idx="4383">
                  <c:v>6.8865243672469116</c:v>
                </c:pt>
                <c:pt idx="4384">
                  <c:v>6.8883976623067493</c:v>
                </c:pt>
                <c:pt idx="4385">
                  <c:v>6.8902706047038205</c:v>
                </c:pt>
                <c:pt idx="4386">
                  <c:v>6.8921431943482663</c:v>
                </c:pt>
                <c:pt idx="4387">
                  <c:v>6.8940154311503887</c:v>
                </c:pt>
                <c:pt idx="4388">
                  <c:v>6.8958873150206497</c:v>
                </c:pt>
                <c:pt idx="4389">
                  <c:v>6.8977588458696744</c:v>
                </c:pt>
                <c:pt idx="4390">
                  <c:v>6.8996300236082515</c:v>
                </c:pt>
                <c:pt idx="4391">
                  <c:v>6.9015008481473252</c:v>
                </c:pt>
                <c:pt idx="4392">
                  <c:v>6.9033713193980057</c:v>
                </c:pt>
                <c:pt idx="4393">
                  <c:v>6.9052414372715631</c:v>
                </c:pt>
                <c:pt idx="4394">
                  <c:v>6.9071112016794283</c:v>
                </c:pt>
                <c:pt idx="4395">
                  <c:v>6.9089806125331936</c:v>
                </c:pt>
                <c:pt idx="4396">
                  <c:v>6.9108496697446116</c:v>
                </c:pt>
                <c:pt idx="4397">
                  <c:v>6.9127183732255935</c:v>
                </c:pt>
                <c:pt idx="4398">
                  <c:v>6.914586722888215</c:v>
                </c:pt>
                <c:pt idx="4399">
                  <c:v>6.9164547186447098</c:v>
                </c:pt>
                <c:pt idx="4400">
                  <c:v>6.9183223604074717</c:v>
                </c:pt>
                <c:pt idx="4401">
                  <c:v>6.9201896480890568</c:v>
                </c:pt>
                <c:pt idx="4402">
                  <c:v>6.9220565816021784</c:v>
                </c:pt>
                <c:pt idx="4403">
                  <c:v>6.9239231608597098</c:v>
                </c:pt>
                <c:pt idx="4404">
                  <c:v>6.9257893857746886</c:v>
                </c:pt>
                <c:pt idx="4405">
                  <c:v>6.9276552562603069</c:v>
                </c:pt>
                <c:pt idx="4406">
                  <c:v>6.9295207722299192</c:v>
                </c:pt>
                <c:pt idx="4407">
                  <c:v>6.9313859335970367</c:v>
                </c:pt>
                <c:pt idx="4408">
                  <c:v>6.9332507402753336</c:v>
                </c:pt>
                <c:pt idx="4409">
                  <c:v>6.9351151921786398</c:v>
                </c:pt>
                <c:pt idx="4410">
                  <c:v>6.9369792892209485</c:v>
                </c:pt>
                <c:pt idx="4411">
                  <c:v>6.9388430313164067</c:v>
                </c:pt>
                <c:pt idx="4412">
                  <c:v>6.9407064183793254</c:v>
                </c:pt>
                <c:pt idx="4413">
                  <c:v>6.9425694503241706</c:v>
                </c:pt>
                <c:pt idx="4414">
                  <c:v>6.9444321270655696</c:v>
                </c:pt>
                <c:pt idx="4415">
                  <c:v>6.9462944485183087</c:v>
                </c:pt>
                <c:pt idx="4416">
                  <c:v>6.9481564145973262</c:v>
                </c:pt>
                <c:pt idx="4417">
                  <c:v>6.9500180252177266</c:v>
                </c:pt>
                <c:pt idx="4418">
                  <c:v>6.9518792802947695</c:v>
                </c:pt>
                <c:pt idx="4419">
                  <c:v>6.9537401797438712</c:v>
                </c:pt>
                <c:pt idx="4420">
                  <c:v>6.9556007234806092</c:v>
                </c:pt>
                <c:pt idx="4421">
                  <c:v>6.957460911420716</c:v>
                </c:pt>
                <c:pt idx="4422">
                  <c:v>6.9593207434800819</c:v>
                </c:pt>
                <c:pt idx="4423">
                  <c:v>6.9611802195747572</c:v>
                </c:pt>
                <c:pt idx="4424">
                  <c:v>6.9630393396209449</c:v>
                </c:pt>
                <c:pt idx="4425">
                  <c:v>6.9648981035350133</c:v>
                </c:pt>
                <c:pt idx="4426">
                  <c:v>6.9667565112334806</c:v>
                </c:pt>
                <c:pt idx="4427">
                  <c:v>6.9686145626330243</c:v>
                </c:pt>
                <c:pt idx="4428">
                  <c:v>6.9704722576504805</c:v>
                </c:pt>
                <c:pt idx="4429">
                  <c:v>6.972329596202842</c:v>
                </c:pt>
                <c:pt idx="4430">
                  <c:v>6.9741865782072558</c:v>
                </c:pt>
                <c:pt idx="4431">
                  <c:v>6.97604320358103</c:v>
                </c:pt>
                <c:pt idx="4432">
                  <c:v>6.9778994722416261</c:v>
                </c:pt>
                <c:pt idx="4433">
                  <c:v>6.9797553841066611</c:v>
                </c:pt>
                <c:pt idx="4434">
                  <c:v>6.981610939093911</c:v>
                </c:pt>
                <c:pt idx="4435">
                  <c:v>6.9834661371213063</c:v>
                </c:pt>
                <c:pt idx="4436">
                  <c:v>6.9853209781069356</c:v>
                </c:pt>
                <c:pt idx="4437">
                  <c:v>6.9871754619690396</c:v>
                </c:pt>
                <c:pt idx="4438">
                  <c:v>6.9890295886260194</c:v>
                </c:pt>
                <c:pt idx="4439">
                  <c:v>6.9908833579964291</c:v>
                </c:pt>
                <c:pt idx="4440">
                  <c:v>6.9927367699989817</c:v>
                </c:pt>
                <c:pt idx="4441">
                  <c:v>6.9945898245525413</c:v>
                </c:pt>
                <c:pt idx="4442">
                  <c:v>6.9964425215761281</c:v>
                </c:pt>
                <c:pt idx="4443">
                  <c:v>6.9982948609889206</c:v>
                </c:pt>
                <c:pt idx="4444">
                  <c:v>7.0001468427102509</c:v>
                </c:pt>
                <c:pt idx="4445">
                  <c:v>7.0019984666596065</c:v>
                </c:pt>
                <c:pt idx="4446">
                  <c:v>7.0038497327566285</c:v>
                </c:pt>
                <c:pt idx="4447">
                  <c:v>7.0057006409211144</c:v>
                </c:pt>
                <c:pt idx="4448">
                  <c:v>7.0075511910730164</c:v>
                </c:pt>
                <c:pt idx="4449">
                  <c:v>7.0094013831324391</c:v>
                </c:pt>
                <c:pt idx="4450">
                  <c:v>7.0112512170196455</c:v>
                </c:pt>
                <c:pt idx="4451">
                  <c:v>7.0131006926550494</c:v>
                </c:pt>
                <c:pt idx="4452">
                  <c:v>7.0149498099592211</c:v>
                </c:pt>
                <c:pt idx="4453">
                  <c:v>7.0167985688528844</c:v>
                </c:pt>
                <c:pt idx="4454">
                  <c:v>7.0186469692569169</c:v>
                </c:pt>
                <c:pt idx="4455">
                  <c:v>7.0204950110923496</c:v>
                </c:pt>
                <c:pt idx="4456">
                  <c:v>7.0223426942803702</c:v>
                </c:pt>
                <c:pt idx="4457">
                  <c:v>7.0241900187423152</c:v>
                </c:pt>
                <c:pt idx="4458">
                  <c:v>7.0260369843996786</c:v>
                </c:pt>
                <c:pt idx="4459">
                  <c:v>7.0278835911741071</c:v>
                </c:pt>
                <c:pt idx="4460">
                  <c:v>7.0297298389874001</c:v>
                </c:pt>
                <c:pt idx="4461">
                  <c:v>7.0315757277615107</c:v>
                </c:pt>
                <c:pt idx="4462">
                  <c:v>7.033421257418544</c:v>
                </c:pt>
                <c:pt idx="4463">
                  <c:v>7.035266427880762</c:v>
                </c:pt>
                <c:pt idx="4464">
                  <c:v>7.0371112390705726</c:v>
                </c:pt>
                <c:pt idx="4465">
                  <c:v>7.0389556909105444</c:v>
                </c:pt>
                <c:pt idx="4466">
                  <c:v>7.0407997833233935</c:v>
                </c:pt>
                <c:pt idx="4467">
                  <c:v>7.0426435162319887</c:v>
                </c:pt>
                <c:pt idx="4468">
                  <c:v>7.0444868895593551</c:v>
                </c:pt>
                <c:pt idx="4469">
                  <c:v>7.0463299032286653</c:v>
                </c:pt>
                <c:pt idx="4470">
                  <c:v>7.048172557163249</c:v>
                </c:pt>
                <c:pt idx="4471">
                  <c:v>7.0500148512865835</c:v>
                </c:pt>
                <c:pt idx="4472">
                  <c:v>7.0518567855223022</c:v>
                </c:pt>
                <c:pt idx="4473">
                  <c:v>7.0536983597941845</c:v>
                </c:pt>
                <c:pt idx="4474">
                  <c:v>7.0555395740261693</c:v>
                </c:pt>
                <c:pt idx="4475">
                  <c:v>7.0573804281423422</c:v>
                </c:pt>
                <c:pt idx="4476">
                  <c:v>7.0592209220669409</c:v>
                </c:pt>
                <c:pt idx="4477">
                  <c:v>7.0610610557243554</c:v>
                </c:pt>
                <c:pt idx="4478">
                  <c:v>7.0629008290391262</c:v>
                </c:pt>
                <c:pt idx="4479">
                  <c:v>7.0647402419359464</c:v>
                </c:pt>
                <c:pt idx="4480">
                  <c:v>7.0665792943396584</c:v>
                </c:pt>
                <c:pt idx="4481">
                  <c:v>7.0684179861752572</c:v>
                </c:pt>
                <c:pt idx="4482">
                  <c:v>7.070256317367889</c:v>
                </c:pt>
                <c:pt idx="4483">
                  <c:v>7.0720942878428472</c:v>
                </c:pt>
                <c:pt idx="4484">
                  <c:v>7.0739318975255827</c:v>
                </c:pt>
                <c:pt idx="4485">
                  <c:v>7.0757691463416883</c:v>
                </c:pt>
                <c:pt idx="4486">
                  <c:v>7.0776060342169131</c:v>
                </c:pt>
                <c:pt idx="4487">
                  <c:v>7.0794425610771547</c:v>
                </c:pt>
                <c:pt idx="4488">
                  <c:v>7.0812787268484634</c:v>
                </c:pt>
                <c:pt idx="4489">
                  <c:v>7.083114531457035</c:v>
                </c:pt>
                <c:pt idx="4490">
                  <c:v>7.08494997482922</c:v>
                </c:pt>
                <c:pt idx="4491">
                  <c:v>7.0867850568915136</c:v>
                </c:pt>
                <c:pt idx="4492">
                  <c:v>7.0886197775705657</c:v>
                </c:pt>
                <c:pt idx="4493">
                  <c:v>7.0904541367931726</c:v>
                </c:pt>
                <c:pt idx="4494">
                  <c:v>7.0922881344862816</c:v>
                </c:pt>
                <c:pt idx="4495">
                  <c:v>7.094121770576991</c:v>
                </c:pt>
                <c:pt idx="4496">
                  <c:v>7.0959550449925439</c:v>
                </c:pt>
                <c:pt idx="4497">
                  <c:v>7.0977879576603362</c:v>
                </c:pt>
                <c:pt idx="4498">
                  <c:v>7.099620508507912</c:v>
                </c:pt>
                <c:pt idx="4499">
                  <c:v>7.1014526974629657</c:v>
                </c:pt>
                <c:pt idx="4500">
                  <c:v>7.1032845244533362</c:v>
                </c:pt>
                <c:pt idx="4501">
                  <c:v>7.1051159894070164</c:v>
                </c:pt>
                <c:pt idx="4502">
                  <c:v>7.1069470922521454</c:v>
                </c:pt>
                <c:pt idx="4503">
                  <c:v>7.1087778329170099</c:v>
                </c:pt>
                <c:pt idx="4504">
                  <c:v>7.1106082113300459</c:v>
                </c:pt>
                <c:pt idx="4505">
                  <c:v>7.1124382274198403</c:v>
                </c:pt>
                <c:pt idx="4506">
                  <c:v>7.1142678811151221</c:v>
                </c:pt>
                <c:pt idx="4507">
                  <c:v>7.1160971723447748</c:v>
                </c:pt>
                <c:pt idx="4508">
                  <c:v>7.1179261010378276</c:v>
                </c:pt>
                <c:pt idx="4509">
                  <c:v>7.1197546671234546</c:v>
                </c:pt>
                <c:pt idx="4510">
                  <c:v>7.1215828705309807</c:v>
                </c:pt>
                <c:pt idx="4511">
                  <c:v>7.1234107111898801</c:v>
                </c:pt>
                <c:pt idx="4512">
                  <c:v>7.1252381890297691</c:v>
                </c:pt>
                <c:pt idx="4513">
                  <c:v>7.1270653039804159</c:v>
                </c:pt>
                <c:pt idx="4514">
                  <c:v>7.1288920559717361</c:v>
                </c:pt>
                <c:pt idx="4515">
                  <c:v>7.1307184449337884</c:v>
                </c:pt>
                <c:pt idx="4516">
                  <c:v>7.1325444707967831</c:v>
                </c:pt>
                <c:pt idx="4517">
                  <c:v>7.1343701334910756</c:v>
                </c:pt>
                <c:pt idx="4518">
                  <c:v>7.1361954329471669</c:v>
                </c:pt>
                <c:pt idx="4519">
                  <c:v>7.1380203690957069</c:v>
                </c:pt>
                <c:pt idx="4520">
                  <c:v>7.1398449418674899</c:v>
                </c:pt>
                <c:pt idx="4521">
                  <c:v>7.1416691511934589</c:v>
                </c:pt>
                <c:pt idx="4522">
                  <c:v>7.1434929970047039</c:v>
                </c:pt>
                <c:pt idx="4523">
                  <c:v>7.1453164792324575</c:v>
                </c:pt>
                <c:pt idx="4524">
                  <c:v>7.1471395978081027</c:v>
                </c:pt>
                <c:pt idx="4525">
                  <c:v>7.1489623526631654</c:v>
                </c:pt>
                <c:pt idx="4526">
                  <c:v>7.1507847437293179</c:v>
                </c:pt>
                <c:pt idx="4527">
                  <c:v>7.1526067709383803</c:v>
                </c:pt>
                <c:pt idx="4528">
                  <c:v>7.1544284342223179</c:v>
                </c:pt>
                <c:pt idx="4529">
                  <c:v>7.1562497335132376</c:v>
                </c:pt>
                <c:pt idx="4530">
                  <c:v>7.1580706687433988</c:v>
                </c:pt>
                <c:pt idx="4531">
                  <c:v>7.1598912398452006</c:v>
                </c:pt>
                <c:pt idx="4532">
                  <c:v>7.1617114467511911</c:v>
                </c:pt>
                <c:pt idx="4533">
                  <c:v>7.1635312893940606</c:v>
                </c:pt>
                <c:pt idx="4534">
                  <c:v>7.1653507677066468</c:v>
                </c:pt>
                <c:pt idx="4535">
                  <c:v>7.1671698816219322</c:v>
                </c:pt>
                <c:pt idx="4536">
                  <c:v>7.1689886310730415</c:v>
                </c:pt>
                <c:pt idx="4537">
                  <c:v>7.1708070159932467</c:v>
                </c:pt>
                <c:pt idx="4538">
                  <c:v>7.1726250363159654</c:v>
                </c:pt>
                <c:pt idx="4539">
                  <c:v>7.1744426919747557</c:v>
                </c:pt>
                <c:pt idx="4540">
                  <c:v>7.1762599829033249</c:v>
                </c:pt>
                <c:pt idx="4541">
                  <c:v>7.1780769090355196</c:v>
                </c:pt>
                <c:pt idx="4542">
                  <c:v>7.179893470305335</c:v>
                </c:pt>
                <c:pt idx="4543">
                  <c:v>7.1817096666469089</c:v>
                </c:pt>
                <c:pt idx="4544">
                  <c:v>7.1835254979945216</c:v>
                </c:pt>
                <c:pt idx="4545">
                  <c:v>7.1853409642826005</c:v>
                </c:pt>
                <c:pt idx="4546">
                  <c:v>7.1871560654457136</c:v>
                </c:pt>
                <c:pt idx="4547">
                  <c:v>7.1889708014185718</c:v>
                </c:pt>
                <c:pt idx="4548">
                  <c:v>7.1907851721360334</c:v>
                </c:pt>
                <c:pt idx="4549">
                  <c:v>7.1925991775330997</c:v>
                </c:pt>
                <c:pt idx="4550">
                  <c:v>7.1944128175449116</c:v>
                </c:pt>
                <c:pt idx="4551">
                  <c:v>7.1962260921067553</c:v>
                </c:pt>
                <c:pt idx="4552">
                  <c:v>7.1980390011540605</c:v>
                </c:pt>
                <c:pt idx="4553">
                  <c:v>7.1998515446224012</c:v>
                </c:pt>
                <c:pt idx="4554">
                  <c:v>7.2016637224474911</c:v>
                </c:pt>
                <c:pt idx="4555">
                  <c:v>7.2034755345651895</c:v>
                </c:pt>
                <c:pt idx="4556">
                  <c:v>7.2052869809114943</c:v>
                </c:pt>
                <c:pt idx="4557">
                  <c:v>7.2070980614225508</c:v>
                </c:pt>
                <c:pt idx="4558">
                  <c:v>7.2089087760346455</c:v>
                </c:pt>
                <c:pt idx="4559">
                  <c:v>7.2107191246842053</c:v>
                </c:pt>
                <c:pt idx="4560">
                  <c:v>7.2125291073078017</c:v>
                </c:pt>
                <c:pt idx="4561">
                  <c:v>7.2143387238421459</c:v>
                </c:pt>
                <c:pt idx="4562">
                  <c:v>7.2161479742240928</c:v>
                </c:pt>
                <c:pt idx="4563">
                  <c:v>7.2179568583906377</c:v>
                </c:pt>
                <c:pt idx="4564">
                  <c:v>7.2197653762789207</c:v>
                </c:pt>
                <c:pt idx="4565">
                  <c:v>7.2215735278262203</c:v>
                </c:pt>
                <c:pt idx="4566">
                  <c:v>7.2233813129699573</c:v>
                </c:pt>
                <c:pt idx="4567">
                  <c:v>7.2251887316476955</c:v>
                </c:pt>
                <c:pt idx="4568">
                  <c:v>7.2269957837971397</c:v>
                </c:pt>
                <c:pt idx="4569">
                  <c:v>7.2288024693561335</c:v>
                </c:pt>
                <c:pt idx="4570">
                  <c:v>7.230608788262666</c:v>
                </c:pt>
                <c:pt idx="4571">
                  <c:v>7.2324147404548622</c:v>
                </c:pt>
                <c:pt idx="4572">
                  <c:v>7.2342203258709921</c:v>
                </c:pt>
                <c:pt idx="4573">
                  <c:v>7.2360255444494657</c:v>
                </c:pt>
                <c:pt idx="4574">
                  <c:v>7.2378303961288317</c:v>
                </c:pt>
                <c:pt idx="4575">
                  <c:v>7.2396348808477811</c:v>
                </c:pt>
                <c:pt idx="4576">
                  <c:v>7.2414389985451439</c:v>
                </c:pt>
                <c:pt idx="4577">
                  <c:v>7.2432427491598954</c:v>
                </c:pt>
                <c:pt idx="4578">
                  <c:v>7.2450461326311428</c:v>
                </c:pt>
                <c:pt idx="4579">
                  <c:v>7.246849148898141</c:v>
                </c:pt>
                <c:pt idx="4580">
                  <c:v>7.2486517979002798</c:v>
                </c:pt>
                <c:pt idx="4581">
                  <c:v>7.2504540795770938</c:v>
                </c:pt>
                <c:pt idx="4582">
                  <c:v>7.2522559938682525</c:v>
                </c:pt>
                <c:pt idx="4583">
                  <c:v>7.2540575407135695</c:v>
                </c:pt>
                <c:pt idx="4584">
                  <c:v>7.2558587200529931</c:v>
                </c:pt>
                <c:pt idx="4585">
                  <c:v>7.2576595318266151</c:v>
                </c:pt>
                <c:pt idx="4586">
                  <c:v>7.2594599759746679</c:v>
                </c:pt>
                <c:pt idx="4587">
                  <c:v>7.2612600524375193</c:v>
                </c:pt>
                <c:pt idx="4588">
                  <c:v>7.2630597611556755</c:v>
                </c:pt>
                <c:pt idx="4589">
                  <c:v>7.2648591020697886</c:v>
                </c:pt>
                <c:pt idx="4590">
                  <c:v>7.2666580751206418</c:v>
                </c:pt>
                <c:pt idx="4591">
                  <c:v>7.2684566802491624</c:v>
                </c:pt>
                <c:pt idx="4592">
                  <c:v>7.2702549173964126</c:v>
                </c:pt>
                <c:pt idx="4593">
                  <c:v>7.2720527865035969</c:v>
                </c:pt>
                <c:pt idx="4594">
                  <c:v>7.2738502875120572</c:v>
                </c:pt>
                <c:pt idx="4595">
                  <c:v>7.2756474203632706</c:v>
                </c:pt>
                <c:pt idx="4596">
                  <c:v>7.2774441849988589</c:v>
                </c:pt>
                <c:pt idx="4597">
                  <c:v>7.2792405813605772</c:v>
                </c:pt>
                <c:pt idx="4598">
                  <c:v>7.2810366093903198</c:v>
                </c:pt>
                <c:pt idx="4599">
                  <c:v>7.2828322690301199</c:v>
                </c:pt>
                <c:pt idx="4600">
                  <c:v>7.2846275602221455</c:v>
                </c:pt>
                <c:pt idx="4601">
                  <c:v>7.2864224829087068</c:v>
                </c:pt>
                <c:pt idx="4602">
                  <c:v>7.2882170370322514</c:v>
                </c:pt>
                <c:pt idx="4603">
                  <c:v>7.2900112225353606</c:v>
                </c:pt>
                <c:pt idx="4604">
                  <c:v>7.2918050393607556</c:v>
                </c:pt>
                <c:pt idx="4605">
                  <c:v>7.2935984874512947</c:v>
                </c:pt>
                <c:pt idx="4606">
                  <c:v>7.2953915667499736</c:v>
                </c:pt>
                <c:pt idx="4607">
                  <c:v>7.2971842771999267</c:v>
                </c:pt>
                <c:pt idx="4608">
                  <c:v>7.2989766187444207</c:v>
                </c:pt>
                <c:pt idx="4609">
                  <c:v>7.3007685913268654</c:v>
                </c:pt>
                <c:pt idx="4610">
                  <c:v>7.3025601948908019</c:v>
                </c:pt>
                <c:pt idx="4611">
                  <c:v>7.3043514293799126</c:v>
                </c:pt>
                <c:pt idx="4612">
                  <c:v>7.306142294738013</c:v>
                </c:pt>
                <c:pt idx="4613">
                  <c:v>7.3079327909090575</c:v>
                </c:pt>
                <c:pt idx="4614">
                  <c:v>7.3097229178371332</c:v>
                </c:pt>
                <c:pt idx="4615">
                  <c:v>7.3115126754664717</c:v>
                </c:pt>
                <c:pt idx="4616">
                  <c:v>7.3133020637414319</c:v>
                </c:pt>
                <c:pt idx="4617">
                  <c:v>7.3150910826065108</c:v>
                </c:pt>
                <c:pt idx="4618">
                  <c:v>7.3168797320063454</c:v>
                </c:pt>
                <c:pt idx="4619">
                  <c:v>7.3186680118857055</c:v>
                </c:pt>
                <c:pt idx="4620">
                  <c:v>7.3204559221894971</c:v>
                </c:pt>
                <c:pt idx="4621">
                  <c:v>7.3222434628627608</c:v>
                </c:pt>
                <c:pt idx="4622">
                  <c:v>7.3240306338506755</c:v>
                </c:pt>
                <c:pt idx="4623">
                  <c:v>7.3258174350985517</c:v>
                </c:pt>
                <c:pt idx="4624">
                  <c:v>7.3276038665518399</c:v>
                </c:pt>
                <c:pt idx="4625">
                  <c:v>7.3293899281561217</c:v>
                </c:pt>
                <c:pt idx="4626">
                  <c:v>7.331175619857115</c:v>
                </c:pt>
                <c:pt idx="4627">
                  <c:v>7.3329609416006765</c:v>
                </c:pt>
                <c:pt idx="4628">
                  <c:v>7.3347458933327907</c:v>
                </c:pt>
                <c:pt idx="4629">
                  <c:v>7.3365304749995826</c:v>
                </c:pt>
                <c:pt idx="4630">
                  <c:v>7.3383146865473119</c:v>
                </c:pt>
                <c:pt idx="4631">
                  <c:v>7.3400985279223665</c:v>
                </c:pt>
                <c:pt idx="4632">
                  <c:v>7.3418819990712763</c:v>
                </c:pt>
                <c:pt idx="4633">
                  <c:v>7.3436650999407043</c:v>
                </c:pt>
                <c:pt idx="4634">
                  <c:v>7.3454478304774442</c:v>
                </c:pt>
                <c:pt idx="4635">
                  <c:v>7.3472301906284248</c:v>
                </c:pt>
                <c:pt idx="4636">
                  <c:v>7.3490121803407114</c:v>
                </c:pt>
                <c:pt idx="4637">
                  <c:v>7.3507937995615009</c:v>
                </c:pt>
                <c:pt idx="4638">
                  <c:v>7.3525750482381262</c:v>
                </c:pt>
                <c:pt idx="4639">
                  <c:v>7.3543559263180533</c:v>
                </c:pt>
                <c:pt idx="4640">
                  <c:v>7.3561364337488797</c:v>
                </c:pt>
                <c:pt idx="4641">
                  <c:v>7.3579165704783378</c:v>
                </c:pt>
                <c:pt idx="4642">
                  <c:v>7.3596963364542951</c:v>
                </c:pt>
                <c:pt idx="4643">
                  <c:v>7.3614757316247514</c:v>
                </c:pt>
                <c:pt idx="4644">
                  <c:v>7.3632547559378381</c:v>
                </c:pt>
                <c:pt idx="4645">
                  <c:v>7.365033409341823</c:v>
                </c:pt>
                <c:pt idx="4646">
                  <c:v>7.3668116917851014</c:v>
                </c:pt>
                <c:pt idx="4647">
                  <c:v>7.3685896032162086</c:v>
                </c:pt>
                <c:pt idx="4648">
                  <c:v>7.3703671435838078</c:v>
                </c:pt>
                <c:pt idx="4649">
                  <c:v>7.3721443128366957</c:v>
                </c:pt>
                <c:pt idx="4650">
                  <c:v>7.3739211109238028</c:v>
                </c:pt>
                <c:pt idx="4651">
                  <c:v>7.375697537794192</c:v>
                </c:pt>
                <c:pt idx="4652">
                  <c:v>7.3774735933970561</c:v>
                </c:pt>
                <c:pt idx="4653">
                  <c:v>7.3792492776817253</c:v>
                </c:pt>
                <c:pt idx="4654">
                  <c:v>7.3810245905976561</c:v>
                </c:pt>
                <c:pt idx="4655">
                  <c:v>7.3827995320944417</c:v>
                </c:pt>
                <c:pt idx="4656">
                  <c:v>7.384574102121805</c:v>
                </c:pt>
                <c:pt idx="4657">
                  <c:v>7.3863483006295994</c:v>
                </c:pt>
                <c:pt idx="4658">
                  <c:v>7.3881221275678151</c:v>
                </c:pt>
                <c:pt idx="4659">
                  <c:v>7.3898955828865684</c:v>
                </c:pt>
                <c:pt idx="4660">
                  <c:v>7.3916686665361073</c:v>
                </c:pt>
                <c:pt idx="4661">
                  <c:v>7.393441378466818</c:v>
                </c:pt>
                <c:pt idx="4662">
                  <c:v>7.3952137186292113</c:v>
                </c:pt>
                <c:pt idx="4663">
                  <c:v>7.396985686973931</c:v>
                </c:pt>
                <c:pt idx="4664">
                  <c:v>7.3987572834517543</c:v>
                </c:pt>
                <c:pt idx="4665">
                  <c:v>7.4005285080135845</c:v>
                </c:pt>
                <c:pt idx="4666">
                  <c:v>7.4022993606104617</c:v>
                </c:pt>
                <c:pt idx="4667">
                  <c:v>7.4040698411935528</c:v>
                </c:pt>
                <c:pt idx="4668">
                  <c:v>7.4058399497141565</c:v>
                </c:pt>
                <c:pt idx="4669">
                  <c:v>7.4076096861237017</c:v>
                </c:pt>
                <c:pt idx="4670">
                  <c:v>7.4093790503737509</c:v>
                </c:pt>
                <c:pt idx="4671">
                  <c:v>7.4111480424159915</c:v>
                </c:pt>
                <c:pt idx="4672">
                  <c:v>7.412916662202246</c:v>
                </c:pt>
                <c:pt idx="4673">
                  <c:v>7.4146849096844658</c:v>
                </c:pt>
                <c:pt idx="4674">
                  <c:v>7.4164527848147301</c:v>
                </c:pt>
                <c:pt idx="4675">
                  <c:v>7.4182202875452514</c:v>
                </c:pt>
                <c:pt idx="4676">
                  <c:v>7.41998741782837</c:v>
                </c:pt>
                <c:pt idx="4677">
                  <c:v>7.4217541756165568</c:v>
                </c:pt>
                <c:pt idx="4678">
                  <c:v>7.4235205608624124</c:v>
                </c:pt>
                <c:pt idx="4679">
                  <c:v>7.4252865735186653</c:v>
                </c:pt>
                <c:pt idx="4680">
                  <c:v>7.4270522135381771</c:v>
                </c:pt>
                <c:pt idx="4681">
                  <c:v>7.4288174808739349</c:v>
                </c:pt>
                <c:pt idx="4682">
                  <c:v>7.4305823754790579</c:v>
                </c:pt>
                <c:pt idx="4683">
                  <c:v>7.4323468973067923</c:v>
                </c:pt>
                <c:pt idx="4684">
                  <c:v>7.4341110463105151</c:v>
                </c:pt>
                <c:pt idx="4685">
                  <c:v>7.4358748224437328</c:v>
                </c:pt>
                <c:pt idx="4686">
                  <c:v>7.437638225660077</c:v>
                </c:pt>
                <c:pt idx="4687">
                  <c:v>7.4394012559133138</c:v>
                </c:pt>
                <c:pt idx="4688">
                  <c:v>7.4411639131573315</c:v>
                </c:pt>
                <c:pt idx="4689">
                  <c:v>7.4429261973461518</c:v>
                </c:pt>
                <c:pt idx="4690">
                  <c:v>7.4446881084339225</c:v>
                </c:pt>
                <c:pt idx="4691">
                  <c:v>7.4464496463749228</c:v>
                </c:pt>
                <c:pt idx="4692">
                  <c:v>7.4482108111235554</c:v>
                </c:pt>
                <c:pt idx="4693">
                  <c:v>7.4499716026343545</c:v>
                </c:pt>
                <c:pt idx="4694">
                  <c:v>7.4517320208619813</c:v>
                </c:pt>
                <c:pt idx="4695">
                  <c:v>7.4534920657612256</c:v>
                </c:pt>
                <c:pt idx="4696">
                  <c:v>7.4552517372870035</c:v>
                </c:pt>
                <c:pt idx="4697">
                  <c:v>7.4570110353943617</c:v>
                </c:pt>
                <c:pt idx="4698">
                  <c:v>7.4587699600384703</c:v>
                </c:pt>
                <c:pt idx="4699">
                  <c:v>7.4605285111746307</c:v>
                </c:pt>
                <c:pt idx="4700">
                  <c:v>7.4622866887582706</c:v>
                </c:pt>
                <c:pt idx="4701">
                  <c:v>7.464044492744943</c:v>
                </c:pt>
                <c:pt idx="4702">
                  <c:v>7.4658019230903321</c:v>
                </c:pt>
                <c:pt idx="4703">
                  <c:v>7.4675589797502457</c:v>
                </c:pt>
                <c:pt idx="4704">
                  <c:v>7.4693156626806205</c:v>
                </c:pt>
                <c:pt idx="4705">
                  <c:v>7.4710719718375191</c:v>
                </c:pt>
                <c:pt idx="4706">
                  <c:v>7.4728279071771313</c:v>
                </c:pt>
                <c:pt idx="4707">
                  <c:v>7.4745834686557737</c:v>
                </c:pt>
                <c:pt idx="4708">
                  <c:v>7.4763386562298901</c:v>
                </c:pt>
                <c:pt idx="4709">
                  <c:v>7.4780934698560486</c:v>
                </c:pt>
                <c:pt idx="4710">
                  <c:v>7.4798479094909478</c:v>
                </c:pt>
                <c:pt idx="4711">
                  <c:v>7.481601975091408</c:v>
                </c:pt>
                <c:pt idx="4712">
                  <c:v>7.4833556666143775</c:v>
                </c:pt>
                <c:pt idx="4713">
                  <c:v>7.4851089840169323</c:v>
                </c:pt>
                <c:pt idx="4714">
                  <c:v>7.4868619272562729</c:v>
                </c:pt>
                <c:pt idx="4715">
                  <c:v>7.4886144962897241</c:v>
                </c:pt>
                <c:pt idx="4716">
                  <c:v>7.4903666910747404</c:v>
                </c:pt>
                <c:pt idx="4717">
                  <c:v>7.492118511568898</c:v>
                </c:pt>
                <c:pt idx="4718">
                  <c:v>7.4938699577299026</c:v>
                </c:pt>
                <c:pt idx="4719">
                  <c:v>7.495621029515581</c:v>
                </c:pt>
                <c:pt idx="4720">
                  <c:v>7.4973717268838893</c:v>
                </c:pt>
                <c:pt idx="4721">
                  <c:v>7.4991220497929056</c:v>
                </c:pt>
                <c:pt idx="4722">
                  <c:v>7.5008719982008376</c:v>
                </c:pt>
                <c:pt idx="4723">
                  <c:v>7.5026215720660128</c:v>
                </c:pt>
                <c:pt idx="4724">
                  <c:v>7.5043707713468866</c:v>
                </c:pt>
                <c:pt idx="4725">
                  <c:v>7.5061195960020406</c:v>
                </c:pt>
                <c:pt idx="4726">
                  <c:v>7.5078680459901772</c:v>
                </c:pt>
                <c:pt idx="4727">
                  <c:v>7.5096161212701258</c:v>
                </c:pt>
                <c:pt idx="4728">
                  <c:v>7.5113638218008427</c:v>
                </c:pt>
                <c:pt idx="4729">
                  <c:v>7.5131111475414052</c:v>
                </c:pt>
                <c:pt idx="4730">
                  <c:v>7.5148580984510147</c:v>
                </c:pt>
                <c:pt idx="4731">
                  <c:v>7.5166046744890007</c:v>
                </c:pt>
                <c:pt idx="4732">
                  <c:v>7.5183508756148125</c:v>
                </c:pt>
                <c:pt idx="4733">
                  <c:v>7.5200967017880274</c:v>
                </c:pt>
                <c:pt idx="4734">
                  <c:v>7.5218421529683415</c:v>
                </c:pt>
                <c:pt idx="4735">
                  <c:v>7.5235872291155808</c:v>
                </c:pt>
                <c:pt idx="4736">
                  <c:v>7.525331930189691</c:v>
                </c:pt>
                <c:pt idx="4737">
                  <c:v>7.5270762561507434</c:v>
                </c:pt>
                <c:pt idx="4738">
                  <c:v>7.5288202069589314</c:v>
                </c:pt>
                <c:pt idx="4739">
                  <c:v>7.530563782574573</c:v>
                </c:pt>
                <c:pt idx="4740">
                  <c:v>7.532306982958108</c:v>
                </c:pt>
                <c:pt idx="4741">
                  <c:v>7.5340498080701019</c:v>
                </c:pt>
                <c:pt idx="4742">
                  <c:v>7.5357922578712424</c:v>
                </c:pt>
                <c:pt idx="4743">
                  <c:v>7.5375343323223403</c:v>
                </c:pt>
                <c:pt idx="4744">
                  <c:v>7.5392760313843272</c:v>
                </c:pt>
                <c:pt idx="4745">
                  <c:v>7.5410173550182602</c:v>
                </c:pt>
                <c:pt idx="4746">
                  <c:v>7.5427583031853205</c:v>
                </c:pt>
                <c:pt idx="4747">
                  <c:v>7.5444988758468057</c:v>
                </c:pt>
                <c:pt idx="4748">
                  <c:v>7.5462390729641449</c:v>
                </c:pt>
                <c:pt idx="4749">
                  <c:v>7.5479788944988817</c:v>
                </c:pt>
                <c:pt idx="4750">
                  <c:v>7.549718340412686</c:v>
                </c:pt>
                <c:pt idx="4751">
                  <c:v>7.55145741066735</c:v>
                </c:pt>
                <c:pt idx="4752">
                  <c:v>7.5531961052247869</c:v>
                </c:pt>
                <c:pt idx="4753">
                  <c:v>7.5549344240470324</c:v>
                </c:pt>
                <c:pt idx="4754">
                  <c:v>7.556672367096243</c:v>
                </c:pt>
                <c:pt idx="4755">
                  <c:v>7.5584099343346995</c:v>
                </c:pt>
                <c:pt idx="4756">
                  <c:v>7.5601471257248036</c:v>
                </c:pt>
                <c:pt idx="4757">
                  <c:v>7.5618839412290768</c:v>
                </c:pt>
                <c:pt idx="4758">
                  <c:v>7.563620380810165</c:v>
                </c:pt>
                <c:pt idx="4759">
                  <c:v>7.565356444430833</c:v>
                </c:pt>
                <c:pt idx="4760">
                  <c:v>7.5670921320539684</c:v>
                </c:pt>
                <c:pt idx="4761">
                  <c:v>7.5688274436425811</c:v>
                </c:pt>
                <c:pt idx="4762">
                  <c:v>7.5705623791598002</c:v>
                </c:pt>
                <c:pt idx="4763">
                  <c:v>7.5722969385688765</c:v>
                </c:pt>
                <c:pt idx="4764">
                  <c:v>7.5740311218331815</c:v>
                </c:pt>
                <c:pt idx="4765">
                  <c:v>7.5757649289162075</c:v>
                </c:pt>
                <c:pt idx="4766">
                  <c:v>7.5774983597815702</c:v>
                </c:pt>
                <c:pt idx="4767">
                  <c:v>7.579231414393</c:v>
                </c:pt>
                <c:pt idx="4768">
                  <c:v>7.5809640927143569</c:v>
                </c:pt>
                <c:pt idx="4769">
                  <c:v>7.5826963947096111</c:v>
                </c:pt>
                <c:pt idx="4770">
                  <c:v>7.5844283203428624</c:v>
                </c:pt>
                <c:pt idx="4771">
                  <c:v>7.5861598695783234</c:v>
                </c:pt>
                <c:pt idx="4772">
                  <c:v>7.587891042380333</c:v>
                </c:pt>
                <c:pt idx="4773">
                  <c:v>7.5896218387133452</c:v>
                </c:pt>
                <c:pt idx="4774">
                  <c:v>7.5913522585419368</c:v>
                </c:pt>
                <c:pt idx="4775">
                  <c:v>7.5930823018308047</c:v>
                </c:pt>
                <c:pt idx="4776">
                  <c:v>7.5948119685447626</c:v>
                </c:pt>
                <c:pt idx="4777">
                  <c:v>7.5965412586487471</c:v>
                </c:pt>
                <c:pt idx="4778">
                  <c:v>7.5982701721078154</c:v>
                </c:pt>
                <c:pt idx="4779">
                  <c:v>7.5999987088871386</c:v>
                </c:pt>
                <c:pt idx="4780">
                  <c:v>7.6017268689520137</c:v>
                </c:pt>
                <c:pt idx="4781">
                  <c:v>7.6034546522678514</c:v>
                </c:pt>
                <c:pt idx="4782">
                  <c:v>7.6051820588001871</c:v>
                </c:pt>
                <c:pt idx="4783">
                  <c:v>7.6069090885146702</c:v>
                </c:pt>
                <c:pt idx="4784">
                  <c:v>7.6086357413770731</c:v>
                </c:pt>
                <c:pt idx="4785">
                  <c:v>7.6103620173532827</c:v>
                </c:pt>
                <c:pt idx="4786">
                  <c:v>7.61208791640931</c:v>
                </c:pt>
                <c:pt idx="4787">
                  <c:v>7.613813438511281</c:v>
                </c:pt>
                <c:pt idx="4788">
                  <c:v>7.6155385836254403</c:v>
                </c:pt>
                <c:pt idx="4789">
                  <c:v>7.6172633517181527</c:v>
                </c:pt>
                <c:pt idx="4790">
                  <c:v>7.618987742755901</c:v>
                </c:pt>
                <c:pt idx="4791">
                  <c:v>7.620711756705286</c:v>
                </c:pt>
                <c:pt idx="4792">
                  <c:v>7.622435393533026</c:v>
                </c:pt>
                <c:pt idx="4793">
                  <c:v>7.6241586532059609</c:v>
                </c:pt>
                <c:pt idx="4794">
                  <c:v>7.6258815356910423</c:v>
                </c:pt>
                <c:pt idx="4795">
                  <c:v>7.6276040409553456</c:v>
                </c:pt>
                <c:pt idx="4796">
                  <c:v>7.6293261689660596</c:v>
                </c:pt>
                <c:pt idx="4797">
                  <c:v>7.6310479196904968</c:v>
                </c:pt>
                <c:pt idx="4798">
                  <c:v>7.6327692930960795</c:v>
                </c:pt>
                <c:pt idx="4799">
                  <c:v>7.634490289150353</c:v>
                </c:pt>
                <c:pt idx="4800">
                  <c:v>7.6362109078209794</c:v>
                </c:pt>
                <c:pt idx="4801">
                  <c:v>7.6379311490757376</c:v>
                </c:pt>
                <c:pt idx="4802">
                  <c:v>7.6396510128825224</c:v>
                </c:pt>
                <c:pt idx="4803">
                  <c:v>7.6413704992093461</c:v>
                </c:pt>
                <c:pt idx="4804">
                  <c:v>7.64308960802434</c:v>
                </c:pt>
                <c:pt idx="4805">
                  <c:v>7.6448083392957518</c:v>
                </c:pt>
                <c:pt idx="4806">
                  <c:v>7.6465266929919444</c:v>
                </c:pt>
                <c:pt idx="4807">
                  <c:v>7.6482446690813974</c:v>
                </c:pt>
                <c:pt idx="4808">
                  <c:v>7.6499622675327084</c:v>
                </c:pt>
                <c:pt idx="4809">
                  <c:v>7.6516794883145929</c:v>
                </c:pt>
                <c:pt idx="4810">
                  <c:v>7.6533963313958795</c:v>
                </c:pt>
                <c:pt idx="4811">
                  <c:v>7.6551127967455166</c:v>
                </c:pt>
                <c:pt idx="4812">
                  <c:v>7.6568288843325636</c:v>
                </c:pt>
                <c:pt idx="4813">
                  <c:v>7.6585445941262051</c:v>
                </c:pt>
                <c:pt idx="4814">
                  <c:v>7.6602599260957307</c:v>
                </c:pt>
                <c:pt idx="4815">
                  <c:v>7.661974880210555</c:v>
                </c:pt>
                <c:pt idx="4816">
                  <c:v>7.6636894564402045</c:v>
                </c:pt>
                <c:pt idx="4817">
                  <c:v>7.6654036547543205</c:v>
                </c:pt>
                <c:pt idx="4818">
                  <c:v>7.6671174751226632</c:v>
                </c:pt>
                <c:pt idx="4819">
                  <c:v>7.6688309175151055</c:v>
                </c:pt>
                <c:pt idx="4820">
                  <c:v>7.6705439819016394</c:v>
                </c:pt>
                <c:pt idx="4821">
                  <c:v>7.6722566682523663</c:v>
                </c:pt>
                <c:pt idx="4822">
                  <c:v>7.673968976537509</c:v>
                </c:pt>
                <c:pt idx="4823">
                  <c:v>7.6756809067274023</c:v>
                </c:pt>
                <c:pt idx="4824">
                  <c:v>7.6773924587924984</c:v>
                </c:pt>
                <c:pt idx="4825">
                  <c:v>7.6791036327033595</c:v>
                </c:pt>
                <c:pt idx="4826">
                  <c:v>7.6808144284306694</c:v>
                </c:pt>
                <c:pt idx="4827">
                  <c:v>7.6825248459452204</c:v>
                </c:pt>
                <c:pt idx="4828">
                  <c:v>7.6842348852179265</c:v>
                </c:pt>
                <c:pt idx="4829">
                  <c:v>7.6859445462198099</c:v>
                </c:pt>
                <c:pt idx="4830">
                  <c:v>7.6876538289220084</c:v>
                </c:pt>
                <c:pt idx="4831">
                  <c:v>7.6893627332957797</c:v>
                </c:pt>
                <c:pt idx="4832">
                  <c:v>7.6910712593124888</c:v>
                </c:pt>
                <c:pt idx="4833">
                  <c:v>7.6927794069436199</c:v>
                </c:pt>
                <c:pt idx="4834">
                  <c:v>7.6944871761607683</c:v>
                </c:pt>
                <c:pt idx="4835">
                  <c:v>7.6961945669356453</c:v>
                </c:pt>
                <c:pt idx="4836">
                  <c:v>7.6979015792400736</c:v>
                </c:pt>
                <c:pt idx="4837">
                  <c:v>7.6996082130459937</c:v>
                </c:pt>
                <c:pt idx="4838">
                  <c:v>7.7013144683254566</c:v>
                </c:pt>
                <c:pt idx="4839">
                  <c:v>7.7030203450506276</c:v>
                </c:pt>
                <c:pt idx="4840">
                  <c:v>7.7047258431937884</c:v>
                </c:pt>
                <c:pt idx="4841">
                  <c:v>7.7064309627273282</c:v>
                </c:pt>
                <c:pt idx="4842">
                  <c:v>7.708135703623757</c:v>
                </c:pt>
                <c:pt idx="4843">
                  <c:v>7.7098400658556914</c:v>
                </c:pt>
                <c:pt idx="4844">
                  <c:v>7.711544049395866</c:v>
                </c:pt>
                <c:pt idx="4845">
                  <c:v>7.7132476542171258</c:v>
                </c:pt>
                <c:pt idx="4846">
                  <c:v>7.7149508802924309</c:v>
                </c:pt>
                <c:pt idx="4847">
                  <c:v>7.7166537275948492</c:v>
                </c:pt>
                <c:pt idx="4848">
                  <c:v>7.7183561960975702</c:v>
                </c:pt>
                <c:pt idx="4849">
                  <c:v>7.720058285773888</c:v>
                </c:pt>
                <c:pt idx="4850">
                  <c:v>7.721759996597215</c:v>
                </c:pt>
                <c:pt idx="4851">
                  <c:v>7.723461328541072</c:v>
                </c:pt>
                <c:pt idx="4852">
                  <c:v>7.7251622815790926</c:v>
                </c:pt>
                <c:pt idx="4853">
                  <c:v>7.7268628556850256</c:v>
                </c:pt>
                <c:pt idx="4854">
                  <c:v>7.7285630508327294</c:v>
                </c:pt>
                <c:pt idx="4855">
                  <c:v>7.7302628669961786</c:v>
                </c:pt>
                <c:pt idx="4856">
                  <c:v>7.7319623041494534</c:v>
                </c:pt>
                <c:pt idx="4857">
                  <c:v>7.7336613622667523</c:v>
                </c:pt>
                <c:pt idx="4858">
                  <c:v>7.7353600413223802</c:v>
                </c:pt>
                <c:pt idx="4859">
                  <c:v>7.7370583412907585</c:v>
                </c:pt>
                <c:pt idx="4860">
                  <c:v>7.7387562621464152</c:v>
                </c:pt>
                <c:pt idx="4861">
                  <c:v>7.7404538038639963</c:v>
                </c:pt>
                <c:pt idx="4862">
                  <c:v>7.7421509664182544</c:v>
                </c:pt>
                <c:pt idx="4863">
                  <c:v>7.7438477497840541</c:v>
                </c:pt>
                <c:pt idx="4864">
                  <c:v>7.7455441539363736</c:v>
                </c:pt>
                <c:pt idx="4865">
                  <c:v>7.7472401788502996</c:v>
                </c:pt>
                <c:pt idx="4866">
                  <c:v>7.7489358245010305</c:v>
                </c:pt>
                <c:pt idx="4867">
                  <c:v>7.7506310908638785</c:v>
                </c:pt>
                <c:pt idx="4868">
                  <c:v>7.7523259779142641</c:v>
                </c:pt>
                <c:pt idx="4869">
                  <c:v>7.7540204856277173</c:v>
                </c:pt>
                <c:pt idx="4870">
                  <c:v>7.7557146139798832</c:v>
                </c:pt>
                <c:pt idx="4871">
                  <c:v>7.7574083629465136</c:v>
                </c:pt>
                <c:pt idx="4872">
                  <c:v>7.7591017325034732</c:v>
                </c:pt>
                <c:pt idx="4873">
                  <c:v>7.7607947226267342</c:v>
                </c:pt>
                <c:pt idx="4874">
                  <c:v>7.7624873332923841</c:v>
                </c:pt>
                <c:pt idx="4875">
                  <c:v>7.7641795644766152</c:v>
                </c:pt>
                <c:pt idx="4876">
                  <c:v>7.7658714161557336</c:v>
                </c:pt>
                <c:pt idx="4877">
                  <c:v>7.7675628883061538</c:v>
                </c:pt>
                <c:pt idx="4878">
                  <c:v>7.7692539809044003</c:v>
                </c:pt>
                <c:pt idx="4879">
                  <c:v>7.7709446939271105</c:v>
                </c:pt>
                <c:pt idx="4880">
                  <c:v>7.7726350273510274</c:v>
                </c:pt>
                <c:pt idx="4881">
                  <c:v>7.774324981153006</c:v>
                </c:pt>
                <c:pt idx="4882">
                  <c:v>7.7760145553100104</c:v>
                </c:pt>
                <c:pt idx="4883">
                  <c:v>7.7777037497991124</c:v>
                </c:pt>
                <c:pt idx="4884">
                  <c:v>7.7793925645974991</c:v>
                </c:pt>
                <c:pt idx="4885">
                  <c:v>7.7810809996824588</c:v>
                </c:pt>
                <c:pt idx="4886">
                  <c:v>7.7827690550313946</c:v>
                </c:pt>
                <c:pt idx="4887">
                  <c:v>7.7844567306218178</c:v>
                </c:pt>
                <c:pt idx="4888">
                  <c:v>7.786144026431348</c:v>
                </c:pt>
                <c:pt idx="4889">
                  <c:v>7.7878309424377141</c:v>
                </c:pt>
                <c:pt idx="4890">
                  <c:v>7.7895174786187544</c:v>
                </c:pt>
                <c:pt idx="4891">
                  <c:v>7.7912036349524136</c:v>
                </c:pt>
                <c:pt idx="4892">
                  <c:v>7.7928894114167475</c:v>
                </c:pt>
                <c:pt idx="4893">
                  <c:v>7.7945748079899211</c:v>
                </c:pt>
                <c:pt idx="4894">
                  <c:v>7.7962598246502024</c:v>
                </c:pt>
                <c:pt idx="4895">
                  <c:v>7.7979444613759767</c:v>
                </c:pt>
                <c:pt idx="4896">
                  <c:v>7.7996287181457316</c:v>
                </c:pt>
                <c:pt idx="4897">
                  <c:v>7.8013125949380635</c:v>
                </c:pt>
                <c:pt idx="4898">
                  <c:v>7.8029960917316767</c:v>
                </c:pt>
                <c:pt idx="4899">
                  <c:v>7.8046792085053873</c:v>
                </c:pt>
                <c:pt idx="4900">
                  <c:v>7.8063619452381143</c:v>
                </c:pt>
                <c:pt idx="4901">
                  <c:v>7.808044301908887</c:v>
                </c:pt>
                <c:pt idx="4902">
                  <c:v>7.8097262784968438</c:v>
                </c:pt>
                <c:pt idx="4903">
                  <c:v>7.8114078749812279</c:v>
                </c:pt>
                <c:pt idx="4904">
                  <c:v>7.8130890913413911</c:v>
                </c:pt>
                <c:pt idx="4905">
                  <c:v>7.8147699275567923</c:v>
                </c:pt>
                <c:pt idx="4906">
                  <c:v>7.8164503836070001</c:v>
                </c:pt>
                <c:pt idx="4907">
                  <c:v>7.8181304594716892</c:v>
                </c:pt>
                <c:pt idx="4908">
                  <c:v>7.8198101551306394</c:v>
                </c:pt>
                <c:pt idx="4909">
                  <c:v>7.8214894705637379</c:v>
                </c:pt>
                <c:pt idx="4910">
                  <c:v>7.8231684057509838</c:v>
                </c:pt>
                <c:pt idx="4911">
                  <c:v>7.8248469606724775</c:v>
                </c:pt>
                <c:pt idx="4912">
                  <c:v>7.8265251353084277</c:v>
                </c:pt>
                <c:pt idx="4913">
                  <c:v>7.8282029296391533</c:v>
                </c:pt>
                <c:pt idx="4914">
                  <c:v>7.8298803436450743</c:v>
                </c:pt>
                <c:pt idx="4915">
                  <c:v>7.8315573773067211</c:v>
                </c:pt>
                <c:pt idx="4916">
                  <c:v>7.8332340306047286</c:v>
                </c:pt>
                <c:pt idx="4917">
                  <c:v>7.8349103035198384</c:v>
                </c:pt>
                <c:pt idx="4918">
                  <c:v>7.8365861960329006</c:v>
                </c:pt>
                <c:pt idx="4919">
                  <c:v>7.83826170812487</c:v>
                </c:pt>
                <c:pt idx="4920">
                  <c:v>7.8399368397768043</c:v>
                </c:pt>
                <c:pt idx="4921">
                  <c:v>7.8416115909698734</c:v>
                </c:pt>
                <c:pt idx="4922">
                  <c:v>7.8432859616853481</c:v>
                </c:pt>
                <c:pt idx="4923">
                  <c:v>7.8449599519046087</c:v>
                </c:pt>
                <c:pt idx="4924">
                  <c:v>7.8466335616091367</c:v>
                </c:pt>
                <c:pt idx="4925">
                  <c:v>7.8483067907805237</c:v>
                </c:pt>
                <c:pt idx="4926">
                  <c:v>7.8499796394004662</c:v>
                </c:pt>
                <c:pt idx="4927">
                  <c:v>7.8516521074507617</c:v>
                </c:pt>
                <c:pt idx="4928">
                  <c:v>7.853324194913319</c:v>
                </c:pt>
                <c:pt idx="4929">
                  <c:v>7.8549959017701489</c:v>
                </c:pt>
                <c:pt idx="4930">
                  <c:v>7.8566672280033671</c:v>
                </c:pt>
                <c:pt idx="4931">
                  <c:v>7.8583381735951976</c:v>
                </c:pt>
                <c:pt idx="4932">
                  <c:v>7.8600087385279664</c:v>
                </c:pt>
                <c:pt idx="4933">
                  <c:v>7.8616789227841029</c:v>
                </c:pt>
                <c:pt idx="4934">
                  <c:v>7.8633487263461443</c:v>
                </c:pt>
                <c:pt idx="4935">
                  <c:v>7.8650181491967341</c:v>
                </c:pt>
                <c:pt idx="4936">
                  <c:v>7.8666871913186176</c:v>
                </c:pt>
                <c:pt idx="4937">
                  <c:v>7.8683558526946431</c:v>
                </c:pt>
                <c:pt idx="4938">
                  <c:v>7.8700241333077683</c:v>
                </c:pt>
                <c:pt idx="4939">
                  <c:v>7.871692033141052</c:v>
                </c:pt>
                <c:pt idx="4940">
                  <c:v>7.8733595521776554</c:v>
                </c:pt>
                <c:pt idx="4941">
                  <c:v>7.8750266904008468</c:v>
                </c:pt>
                <c:pt idx="4942">
                  <c:v>7.8766934477940005</c:v>
                </c:pt>
                <c:pt idx="4943">
                  <c:v>7.8783598243405892</c:v>
                </c:pt>
                <c:pt idx="4944">
                  <c:v>7.880025820024195</c:v>
                </c:pt>
                <c:pt idx="4945">
                  <c:v>7.8816914348285021</c:v>
                </c:pt>
                <c:pt idx="4946">
                  <c:v>7.8833566687372949</c:v>
                </c:pt>
                <c:pt idx="4947">
                  <c:v>7.8850215217344672</c:v>
                </c:pt>
                <c:pt idx="4948">
                  <c:v>7.8866859938040115</c:v>
                </c:pt>
                <c:pt idx="4949">
                  <c:v>7.8883500849300265</c:v>
                </c:pt>
                <c:pt idx="4950">
                  <c:v>7.8900137950967135</c:v>
                </c:pt>
                <c:pt idx="4951">
                  <c:v>7.8916771242883783</c:v>
                </c:pt>
                <c:pt idx="4952">
                  <c:v>7.8933400724894289</c:v>
                </c:pt>
                <c:pt idx="4953">
                  <c:v>7.8950026396843747</c:v>
                </c:pt>
                <c:pt idx="4954">
                  <c:v>7.8966648258578296</c:v>
                </c:pt>
                <c:pt idx="4955">
                  <c:v>7.8983266309945108</c:v>
                </c:pt>
                <c:pt idx="4956">
                  <c:v>7.8999880550792394</c:v>
                </c:pt>
                <c:pt idx="4957">
                  <c:v>7.9016490980969376</c:v>
                </c:pt>
                <c:pt idx="4958">
                  <c:v>7.903309760032629</c:v>
                </c:pt>
                <c:pt idx="4959">
                  <c:v>7.9049700408714427</c:v>
                </c:pt>
                <c:pt idx="4960">
                  <c:v>7.9066299405986085</c:v>
                </c:pt>
                <c:pt idx="4961">
                  <c:v>7.9082894591994588</c:v>
                </c:pt>
                <c:pt idx="4962">
                  <c:v>7.9099485966594294</c:v>
                </c:pt>
                <c:pt idx="4963">
                  <c:v>7.9116073529640563</c:v>
                </c:pt>
                <c:pt idx="4964">
                  <c:v>7.9132657280989793</c:v>
                </c:pt>
                <c:pt idx="4965">
                  <c:v>7.9149237220499398</c:v>
                </c:pt>
                <c:pt idx="4966">
                  <c:v>7.9165813348027818</c:v>
                </c:pt>
                <c:pt idx="4967">
                  <c:v>7.9182385663434491</c:v>
                </c:pt>
                <c:pt idx="4968">
                  <c:v>7.9198954166579876</c:v>
                </c:pt>
                <c:pt idx="4969">
                  <c:v>7.9215518857325478</c:v>
                </c:pt>
                <c:pt idx="4970">
                  <c:v>7.9232079735533798</c:v>
                </c:pt>
                <c:pt idx="4971">
                  <c:v>7.9248636801068351</c:v>
                </c:pt>
                <c:pt idx="4972">
                  <c:v>7.9265190053793653</c:v>
                </c:pt>
                <c:pt idx="4973">
                  <c:v>7.9281739493575261</c:v>
                </c:pt>
                <c:pt idx="4974">
                  <c:v>7.9298285120279726</c:v>
                </c:pt>
                <c:pt idx="4975">
                  <c:v>7.9314826933774611</c:v>
                </c:pt>
                <c:pt idx="4976">
                  <c:v>7.9331364933928494</c:v>
                </c:pt>
                <c:pt idx="4977">
                  <c:v>7.934789912061099</c:v>
                </c:pt>
                <c:pt idx="4978">
                  <c:v>7.9364429493692654</c:v>
                </c:pt>
                <c:pt idx="4979">
                  <c:v>7.9380956053045111</c:v>
                </c:pt>
                <c:pt idx="4980">
                  <c:v>7.9397478798540968</c:v>
                </c:pt>
                <c:pt idx="4981">
                  <c:v>7.9413997730053847</c:v>
                </c:pt>
                <c:pt idx="4982">
                  <c:v>7.9430512847458354</c:v>
                </c:pt>
                <c:pt idx="4983">
                  <c:v>7.9447024150630146</c:v>
                </c:pt>
                <c:pt idx="4984">
                  <c:v>7.9463531639445826</c:v>
                </c:pt>
                <c:pt idx="4985">
                  <c:v>7.9480035313783031</c:v>
                </c:pt>
                <c:pt idx="4986">
                  <c:v>7.9496535173520417</c:v>
                </c:pt>
                <c:pt idx="4987">
                  <c:v>7.9513031218537602</c:v>
                </c:pt>
                <c:pt idx="4988">
                  <c:v>7.9529523448715214</c:v>
                </c:pt>
                <c:pt idx="4989">
                  <c:v>7.9546011863934893</c:v>
                </c:pt>
                <c:pt idx="4990">
                  <c:v>7.9562496464079278</c:v>
                </c:pt>
                <c:pt idx="4991">
                  <c:v>7.9578977249031997</c:v>
                </c:pt>
                <c:pt idx="4992">
                  <c:v>7.9595454218677659</c:v>
                </c:pt>
                <c:pt idx="4993">
                  <c:v>7.9611927372901921</c:v>
                </c:pt>
                <c:pt idx="4994">
                  <c:v>7.962839671159136</c:v>
                </c:pt>
                <c:pt idx="4995">
                  <c:v>7.9644862234633615</c:v>
                </c:pt>
                <c:pt idx="4996">
                  <c:v>7.9661323941917281</c:v>
                </c:pt>
                <c:pt idx="4997">
                  <c:v>7.9677781833331949</c:v>
                </c:pt>
                <c:pt idx="4998">
                  <c:v>7.9694235908768203</c:v>
                </c:pt>
                <c:pt idx="4999">
                  <c:v>7.9710686168117615</c:v>
                </c:pt>
                <c:pt idx="5000">
                  <c:v>7.972713261127276</c:v>
                </c:pt>
                <c:pt idx="5001">
                  <c:v>7.9743575238127189</c:v>
                </c:pt>
                <c:pt idx="5002">
                  <c:v>7.9760014048575449</c:v>
                </c:pt>
                <c:pt idx="5003">
                  <c:v>7.9776449042513056</c:v>
                </c:pt>
                <c:pt idx="5004">
                  <c:v>7.9792880219836544</c:v>
                </c:pt>
                <c:pt idx="5005">
                  <c:v>7.9809307580443392</c:v>
                </c:pt>
                <c:pt idx="5006">
                  <c:v>7.9825731124232107</c:v>
                </c:pt>
                <c:pt idx="5007">
                  <c:v>7.9842150851102138</c:v>
                </c:pt>
                <c:pt idx="5008">
                  <c:v>7.985856676095394</c:v>
                </c:pt>
                <c:pt idx="5009">
                  <c:v>7.9874978853688932</c:v>
                </c:pt>
                <c:pt idx="5010">
                  <c:v>7.989138712920953</c:v>
                </c:pt>
                <c:pt idx="5011">
                  <c:v>7.9907791587419146</c:v>
                </c:pt>
                <c:pt idx="5012">
                  <c:v>7.9924192228222122</c:v>
                </c:pt>
                <c:pt idx="5013">
                  <c:v>7.994058905152384</c:v>
                </c:pt>
                <c:pt idx="5014">
                  <c:v>7.9956982057230581</c:v>
                </c:pt>
                <c:pt idx="5015">
                  <c:v>7.997337124524968</c:v>
                </c:pt>
                <c:pt idx="5016">
                  <c:v>7.9989756615489407</c:v>
                </c:pt>
                <c:pt idx="5017">
                  <c:v>8.0006138167859007</c:v>
                </c:pt>
                <c:pt idx="5018">
                  <c:v>8.0022515902268694</c:v>
                </c:pt>
                <c:pt idx="5019">
                  <c:v>8.0038889818629695</c:v>
                </c:pt>
                <c:pt idx="5020">
                  <c:v>8.0055259916854169</c:v>
                </c:pt>
                <c:pt idx="5021">
                  <c:v>8.0071626196855252</c:v>
                </c:pt>
                <c:pt idx="5022">
                  <c:v>8.008798865854704</c:v>
                </c:pt>
                <c:pt idx="5023">
                  <c:v>8.0104347301844641</c:v>
                </c:pt>
                <c:pt idx="5024">
                  <c:v>8.0120702126664103</c:v>
                </c:pt>
                <c:pt idx="5025">
                  <c:v>8.0137053132922436</c:v>
                </c:pt>
                <c:pt idx="5026">
                  <c:v>8.0153400320537624</c:v>
                </c:pt>
                <c:pt idx="5027">
                  <c:v>8.0169743689428614</c:v>
                </c:pt>
                <c:pt idx="5028">
                  <c:v>8.0186083239515327</c:v>
                </c:pt>
                <c:pt idx="5029">
                  <c:v>8.0202418970718625</c:v>
                </c:pt>
                <c:pt idx="5030">
                  <c:v>8.021875088296035</c:v>
                </c:pt>
                <c:pt idx="5031">
                  <c:v>8.0235078976163337</c:v>
                </c:pt>
                <c:pt idx="5032">
                  <c:v>8.0251403250251343</c:v>
                </c:pt>
                <c:pt idx="5033">
                  <c:v>8.0267723705149052</c:v>
                </c:pt>
                <c:pt idx="5034">
                  <c:v>8.0284040340782212</c:v>
                </c:pt>
                <c:pt idx="5035">
                  <c:v>8.0300353157077424</c:v>
                </c:pt>
                <c:pt idx="5036">
                  <c:v>8.0316662153962319</c:v>
                </c:pt>
                <c:pt idx="5037">
                  <c:v>8.0332967331365452</c:v>
                </c:pt>
                <c:pt idx="5038">
                  <c:v>8.0349268689216338</c:v>
                </c:pt>
                <c:pt idx="5039">
                  <c:v>8.0365566227445449</c:v>
                </c:pt>
                <c:pt idx="5040">
                  <c:v>8.0381859945984218</c:v>
                </c:pt>
                <c:pt idx="5041">
                  <c:v>8.0398149844765037</c:v>
                </c:pt>
                <c:pt idx="5042">
                  <c:v>8.0414435923721204</c:v>
                </c:pt>
                <c:pt idx="5043">
                  <c:v>8.0430718182787047</c:v>
                </c:pt>
                <c:pt idx="5044">
                  <c:v>8.0446996621897764</c:v>
                </c:pt>
                <c:pt idx="5045">
                  <c:v>8.0463271240989584</c:v>
                </c:pt>
                <c:pt idx="5046">
                  <c:v>8.0479542039999625</c:v>
                </c:pt>
                <c:pt idx="5047">
                  <c:v>8.0495809018865998</c:v>
                </c:pt>
                <c:pt idx="5048">
                  <c:v>8.0512072177527685</c:v>
                </c:pt>
                <c:pt idx="5049">
                  <c:v>8.0528331515924734</c:v>
                </c:pt>
                <c:pt idx="5050">
                  <c:v>8.0544587033998027</c:v>
                </c:pt>
                <c:pt idx="5051">
                  <c:v>8.0560838731689461</c:v>
                </c:pt>
                <c:pt idx="5052">
                  <c:v>8.0577086608941855</c:v>
                </c:pt>
                <c:pt idx="5053">
                  <c:v>8.059333066569895</c:v>
                </c:pt>
                <c:pt idx="5054">
                  <c:v>8.0609570901905467</c:v>
                </c:pt>
                <c:pt idx="5055">
                  <c:v>8.0625807317507068</c:v>
                </c:pt>
                <c:pt idx="5056">
                  <c:v>8.0642039912450318</c:v>
                </c:pt>
                <c:pt idx="5057">
                  <c:v>8.0658268686682746</c:v>
                </c:pt>
                <c:pt idx="5058">
                  <c:v>8.0674493640152818</c:v>
                </c:pt>
                <c:pt idx="5059">
                  <c:v>8.0690714772809944</c:v>
                </c:pt>
                <c:pt idx="5060">
                  <c:v>8.0706932084604492</c:v>
                </c:pt>
                <c:pt idx="5061">
                  <c:v>8.0723145575487703</c:v>
                </c:pt>
                <c:pt idx="5062">
                  <c:v>8.0739355245411808</c:v>
                </c:pt>
                <c:pt idx="5063">
                  <c:v>8.0755561094329966</c:v>
                </c:pt>
                <c:pt idx="5064">
                  <c:v>8.0771763122196276</c:v>
                </c:pt>
                <c:pt idx="5065">
                  <c:v>8.0787961328965743</c:v>
                </c:pt>
                <c:pt idx="5066">
                  <c:v>8.0804155714594295</c:v>
                </c:pt>
                <c:pt idx="5067">
                  <c:v>8.0820346279038873</c:v>
                </c:pt>
                <c:pt idx="5068">
                  <c:v>8.0836533022257235</c:v>
                </c:pt>
                <c:pt idx="5069">
                  <c:v>8.0852715944208153</c:v>
                </c:pt>
                <c:pt idx="5070">
                  <c:v>8.0868895044851303</c:v>
                </c:pt>
                <c:pt idx="5071">
                  <c:v>8.0885070324147286</c:v>
                </c:pt>
                <c:pt idx="5072">
                  <c:v>8.090124178205766</c:v>
                </c:pt>
                <c:pt idx="5073">
                  <c:v>8.0917409418544821</c:v>
                </c:pt>
                <c:pt idx="5074">
                  <c:v>8.0933573233572176</c:v>
                </c:pt>
                <c:pt idx="5075">
                  <c:v>8.0949733227104073</c:v>
                </c:pt>
                <c:pt idx="5076">
                  <c:v>8.0965889399105713</c:v>
                </c:pt>
                <c:pt idx="5077">
                  <c:v>8.0982041749543221</c:v>
                </c:pt>
                <c:pt idx="5078">
                  <c:v>8.0998190278383735</c:v>
                </c:pt>
                <c:pt idx="5079">
                  <c:v>8.1014334985595227</c:v>
                </c:pt>
                <c:pt idx="5080">
                  <c:v>8.103047587114661</c:v>
                </c:pt>
                <c:pt idx="5081">
                  <c:v>8.1046612935007722</c:v>
                </c:pt>
                <c:pt idx="5082">
                  <c:v>8.1062746177149361</c:v>
                </c:pt>
                <c:pt idx="5083">
                  <c:v>8.1078875597543174</c:v>
                </c:pt>
                <c:pt idx="5084">
                  <c:v>8.1095001196161753</c:v>
                </c:pt>
                <c:pt idx="5085">
                  <c:v>8.1111122972978649</c:v>
                </c:pt>
                <c:pt idx="5086">
                  <c:v>8.1127240927968245</c:v>
                </c:pt>
                <c:pt idx="5087">
                  <c:v>8.1143355061105886</c:v>
                </c:pt>
                <c:pt idx="5088">
                  <c:v>8.1159465372367876</c:v>
                </c:pt>
                <c:pt idx="5089">
                  <c:v>8.1175571861731335</c:v>
                </c:pt>
                <c:pt idx="5090">
                  <c:v>8.1191674529174396</c:v>
                </c:pt>
                <c:pt idx="5091">
                  <c:v>8.1207773374676009</c:v>
                </c:pt>
                <c:pt idx="5092">
                  <c:v>8.1223868398216101</c:v>
                </c:pt>
                <c:pt idx="5093">
                  <c:v>8.1239959599775489</c:v>
                </c:pt>
                <c:pt idx="5094">
                  <c:v>8.125604697933591</c:v>
                </c:pt>
                <c:pt idx="5095">
                  <c:v>8.1272130536879992</c:v>
                </c:pt>
                <c:pt idx="5096">
                  <c:v>8.1288210272391268</c:v>
                </c:pt>
                <c:pt idx="5097">
                  <c:v>8.1304286185854178</c:v>
                </c:pt>
                <c:pt idx="5098">
                  <c:v>8.1320358277254101</c:v>
                </c:pt>
                <c:pt idx="5099">
                  <c:v>8.1336426546577272</c:v>
                </c:pt>
                <c:pt idx="5100">
                  <c:v>8.1352490993810864</c:v>
                </c:pt>
                <c:pt idx="5101">
                  <c:v>8.1368551618942959</c:v>
                </c:pt>
                <c:pt idx="5102">
                  <c:v>8.1384608421962508</c:v>
                </c:pt>
                <c:pt idx="5103">
                  <c:v>8.1400661402859384</c:v>
                </c:pt>
                <c:pt idx="5104">
                  <c:v>8.141671056162437</c:v>
                </c:pt>
                <c:pt idx="5105">
                  <c:v>8.1432755898249134</c:v>
                </c:pt>
                <c:pt idx="5106">
                  <c:v>8.1448797412726233</c:v>
                </c:pt>
                <c:pt idx="5107">
                  <c:v>8.1464835105049147</c:v>
                </c:pt>
                <c:pt idx="5108">
                  <c:v>8.1480868975212264</c:v>
                </c:pt>
                <c:pt idx="5109">
                  <c:v>8.1496899023210823</c:v>
                </c:pt>
                <c:pt idx="5110">
                  <c:v>8.1512925249041004</c:v>
                </c:pt>
                <c:pt idx="5111">
                  <c:v>8.1528947652699841</c:v>
                </c:pt>
                <c:pt idx="5112">
                  <c:v>8.1544966234185292</c:v>
                </c:pt>
                <c:pt idx="5113">
                  <c:v>8.1560980993496219</c:v>
                </c:pt>
                <c:pt idx="5114">
                  <c:v>8.1576991930632321</c:v>
                </c:pt>
                <c:pt idx="5115">
                  <c:v>8.1592999045594254</c:v>
                </c:pt>
                <c:pt idx="5116">
                  <c:v>8.1609002338383547</c:v>
                </c:pt>
                <c:pt idx="5117">
                  <c:v>8.162500180900258</c:v>
                </c:pt>
                <c:pt idx="5118">
                  <c:v>8.1640997457454674</c:v>
                </c:pt>
                <c:pt idx="5119">
                  <c:v>8.1656989283744004</c:v>
                </c:pt>
                <c:pt idx="5120">
                  <c:v>8.167297728787565</c:v>
                </c:pt>
                <c:pt idx="5121">
                  <c:v>8.1688961469855563</c:v>
                </c:pt>
                <c:pt idx="5122">
                  <c:v>8.1704941829690618</c:v>
                </c:pt>
                <c:pt idx="5123">
                  <c:v>8.1720918367388524</c:v>
                </c:pt>
                <c:pt idx="5124">
                  <c:v>8.1736891082957914</c:v>
                </c:pt>
                <c:pt idx="5125">
                  <c:v>8.1752859976408274</c:v>
                </c:pt>
                <c:pt idx="5126">
                  <c:v>8.1768825047750013</c:v>
                </c:pt>
                <c:pt idx="5127">
                  <c:v>8.1784786296994376</c:v>
                </c:pt>
                <c:pt idx="5128">
                  <c:v>8.1800743724153513</c:v>
                </c:pt>
                <c:pt idx="5129">
                  <c:v>8.1816697329240462</c:v>
                </c:pt>
                <c:pt idx="5130">
                  <c:v>8.183264711226915</c:v>
                </c:pt>
                <c:pt idx="5131">
                  <c:v>8.1848593073254321</c:v>
                </c:pt>
                <c:pt idx="5132">
                  <c:v>8.186453521221166</c:v>
                </c:pt>
                <c:pt idx="5133">
                  <c:v>8.1880473529157722</c:v>
                </c:pt>
                <c:pt idx="5134">
                  <c:v>8.1896408024109917</c:v>
                </c:pt>
                <c:pt idx="5135">
                  <c:v>8.191233869708654</c:v>
                </c:pt>
                <c:pt idx="5136">
                  <c:v>8.192826554810674</c:v>
                </c:pt>
                <c:pt idx="5137">
                  <c:v>8.1944188577190591</c:v>
                </c:pt>
                <c:pt idx="5138">
                  <c:v>8.1960107784359</c:v>
                </c:pt>
                <c:pt idx="5139">
                  <c:v>8.1976023169633745</c:v>
                </c:pt>
                <c:pt idx="5140">
                  <c:v>8.1991934733037475</c:v>
                </c:pt>
                <c:pt idx="5141">
                  <c:v>8.200784247459378</c:v>
                </c:pt>
                <c:pt idx="5142">
                  <c:v>8.2023746394326977</c:v>
                </c:pt>
                <c:pt idx="5143">
                  <c:v>8.2039646492262399</c:v>
                </c:pt>
                <c:pt idx="5144">
                  <c:v>8.2055542768426157</c:v>
                </c:pt>
                <c:pt idx="5145">
                  <c:v>8.207143522284527</c:v>
                </c:pt>
                <c:pt idx="5146">
                  <c:v>8.2087323855547574</c:v>
                </c:pt>
                <c:pt idx="5147">
                  <c:v>8.2103208666561862</c:v>
                </c:pt>
                <c:pt idx="5148">
                  <c:v>8.2119089655917712</c:v>
                </c:pt>
                <c:pt idx="5149">
                  <c:v>8.213496682364557</c:v>
                </c:pt>
                <c:pt idx="5150">
                  <c:v>8.2150840169776806</c:v>
                </c:pt>
                <c:pt idx="5151">
                  <c:v>8.2166709694343592</c:v>
                </c:pt>
                <c:pt idx="5152">
                  <c:v>8.2182575397378983</c:v>
                </c:pt>
                <c:pt idx="5153">
                  <c:v>8.2198437278916892</c:v>
                </c:pt>
                <c:pt idx="5154">
                  <c:v>8.2214295338992116</c:v>
                </c:pt>
                <c:pt idx="5155">
                  <c:v>8.2230149577640255</c:v>
                </c:pt>
                <c:pt idx="5156">
                  <c:v>8.2245999994897829</c:v>
                </c:pt>
                <c:pt idx="5157">
                  <c:v>8.2261846590802197</c:v>
                </c:pt>
                <c:pt idx="5158">
                  <c:v>8.2277689365391566</c:v>
                </c:pt>
                <c:pt idx="5159">
                  <c:v>8.2293528318704983</c:v>
                </c:pt>
                <c:pt idx="5160">
                  <c:v>8.2309363450782396</c:v>
                </c:pt>
                <c:pt idx="5161">
                  <c:v>8.2325194761664555</c:v>
                </c:pt>
                <c:pt idx="5162">
                  <c:v>8.2341022251393099</c:v>
                </c:pt>
                <c:pt idx="5163">
                  <c:v>8.2356845920010517</c:v>
                </c:pt>
                <c:pt idx="5164">
                  <c:v>8.2372665767560154</c:v>
                </c:pt>
                <c:pt idx="5165">
                  <c:v>8.2388481794086168</c:v>
                </c:pt>
                <c:pt idx="5166">
                  <c:v>8.2404293999633609</c:v>
                </c:pt>
                <c:pt idx="5167">
                  <c:v>8.2420102384248395</c:v>
                </c:pt>
                <c:pt idx="5168">
                  <c:v>8.2435906947977209</c:v>
                </c:pt>
                <c:pt idx="5169">
                  <c:v>8.2451707690867693</c:v>
                </c:pt>
                <c:pt idx="5170">
                  <c:v>8.2467504612968234</c:v>
                </c:pt>
                <c:pt idx="5171">
                  <c:v>8.248329771432811</c:v>
                </c:pt>
                <c:pt idx="5172">
                  <c:v>8.2499086994997466</c:v>
                </c:pt>
                <c:pt idx="5173">
                  <c:v>8.2514872455027284</c:v>
                </c:pt>
                <c:pt idx="5174">
                  <c:v>8.2530654094469345</c:v>
                </c:pt>
                <c:pt idx="5175">
                  <c:v>8.2546431913376335</c:v>
                </c:pt>
                <c:pt idx="5176">
                  <c:v>8.256220591180174</c:v>
                </c:pt>
                <c:pt idx="5177">
                  <c:v>8.25779760897999</c:v>
                </c:pt>
                <c:pt idx="5178">
                  <c:v>8.2593742447426024</c:v>
                </c:pt>
                <c:pt idx="5179">
                  <c:v>8.2609504984736084</c:v>
                </c:pt>
                <c:pt idx="5180">
                  <c:v>8.2625263701786995</c:v>
                </c:pt>
                <c:pt idx="5181">
                  <c:v>8.2641018598636435</c:v>
                </c:pt>
                <c:pt idx="5182">
                  <c:v>8.2656769675342954</c:v>
                </c:pt>
                <c:pt idx="5183">
                  <c:v>8.2672516931965934</c:v>
                </c:pt>
                <c:pt idx="5184">
                  <c:v>8.2688260368565576</c:v>
                </c:pt>
                <c:pt idx="5185">
                  <c:v>8.2703999985202934</c:v>
                </c:pt>
                <c:pt idx="5186">
                  <c:v>8.2719735781939896</c:v>
                </c:pt>
                <c:pt idx="5187">
                  <c:v>8.2735467758839167</c:v>
                </c:pt>
                <c:pt idx="5188">
                  <c:v>8.2751195915964324</c:v>
                </c:pt>
                <c:pt idx="5189">
                  <c:v>8.2766920253379705</c:v>
                </c:pt>
                <c:pt idx="5190">
                  <c:v>8.2782640771150575</c:v>
                </c:pt>
                <c:pt idx="5191">
                  <c:v>8.2798357469342978</c:v>
                </c:pt>
                <c:pt idx="5192">
                  <c:v>8.2814070348023758</c:v>
                </c:pt>
                <c:pt idx="5193">
                  <c:v>8.2829779407260649</c:v>
                </c:pt>
                <c:pt idx="5194">
                  <c:v>8.2845484647122163</c:v>
                </c:pt>
                <c:pt idx="5195">
                  <c:v>8.2861186067677686</c:v>
                </c:pt>
                <c:pt idx="5196">
                  <c:v>8.2876883668997401</c:v>
                </c:pt>
                <c:pt idx="5197">
                  <c:v>8.2892577451152327</c:v>
                </c:pt>
                <c:pt idx="5198">
                  <c:v>8.2908267414214283</c:v>
                </c:pt>
                <c:pt idx="5199">
                  <c:v>8.2923953558255974</c:v>
                </c:pt>
                <c:pt idx="5200">
                  <c:v>8.2939635883350853</c:v>
                </c:pt>
                <c:pt idx="5201">
                  <c:v>8.2955314389573243</c:v>
                </c:pt>
                <c:pt idx="5202">
                  <c:v>8.2970989076998301</c:v>
                </c:pt>
                <c:pt idx="5203">
                  <c:v>8.2986659945701966</c:v>
                </c:pt>
                <c:pt idx="5204">
                  <c:v>8.3002326995761031</c:v>
                </c:pt>
                <c:pt idx="5205">
                  <c:v>8.3017990227253051</c:v>
                </c:pt>
                <c:pt idx="5206">
                  <c:v>8.3033649640256488</c:v>
                </c:pt>
                <c:pt idx="5207">
                  <c:v>8.3049305234850568</c:v>
                </c:pt>
                <c:pt idx="5208">
                  <c:v>8.3064957011115332</c:v>
                </c:pt>
                <c:pt idx="5209">
                  <c:v>8.3080604969131677</c:v>
                </c:pt>
                <c:pt idx="5210">
                  <c:v>8.3096249108981244</c:v>
                </c:pt>
                <c:pt idx="5211">
                  <c:v>8.3111889430746562</c:v>
                </c:pt>
                <c:pt idx="5212">
                  <c:v>8.312752593451096</c:v>
                </c:pt>
                <c:pt idx="5213">
                  <c:v>8.3143158620358548</c:v>
                </c:pt>
                <c:pt idx="5214">
                  <c:v>8.3158787488374273</c:v>
                </c:pt>
                <c:pt idx="5215">
                  <c:v>8.3174412538643878</c:v>
                </c:pt>
                <c:pt idx="5216">
                  <c:v>8.3190033771253944</c:v>
                </c:pt>
                <c:pt idx="5217">
                  <c:v>8.3205651186291849</c:v>
                </c:pt>
                <c:pt idx="5218">
                  <c:v>8.322126478384579</c:v>
                </c:pt>
                <c:pt idx="5219">
                  <c:v>8.3236874564004726</c:v>
                </c:pt>
                <c:pt idx="5220">
                  <c:v>8.3252480526858506</c:v>
                </c:pt>
                <c:pt idx="5221">
                  <c:v>8.3268082672497723</c:v>
                </c:pt>
                <c:pt idx="5222">
                  <c:v>8.328368100101379</c:v>
                </c:pt>
                <c:pt idx="5223">
                  <c:v>8.3299275512498951</c:v>
                </c:pt>
                <c:pt idx="5224">
                  <c:v>8.3314866207046201</c:v>
                </c:pt>
                <c:pt idx="5225">
                  <c:v>8.3330453084749418</c:v>
                </c:pt>
                <c:pt idx="5226">
                  <c:v>8.3346036145703231</c:v>
                </c:pt>
                <c:pt idx="5227">
                  <c:v>8.3361615390003045</c:v>
                </c:pt>
                <c:pt idx="5228">
                  <c:v>8.3377190817745159</c:v>
                </c:pt>
                <c:pt idx="5229">
                  <c:v>8.3392762429026561</c:v>
                </c:pt>
                <c:pt idx="5230">
                  <c:v>8.3408330223945146</c:v>
                </c:pt>
                <c:pt idx="5231">
                  <c:v>8.3423894202599556</c:v>
                </c:pt>
                <c:pt idx="5232">
                  <c:v>8.3439454365089194</c:v>
                </c:pt>
                <c:pt idx="5233">
                  <c:v>8.3455010711514337</c:v>
                </c:pt>
                <c:pt idx="5234">
                  <c:v>8.3470563241976024</c:v>
                </c:pt>
                <c:pt idx="5235">
                  <c:v>8.3486111956576075</c:v>
                </c:pt>
                <c:pt idx="5236">
                  <c:v>8.3501656855417163</c:v>
                </c:pt>
                <c:pt idx="5237">
                  <c:v>8.3517197938602674</c:v>
                </c:pt>
                <c:pt idx="5238">
                  <c:v>8.3532735206236861</c:v>
                </c:pt>
                <c:pt idx="5239">
                  <c:v>8.3548268658424742</c:v>
                </c:pt>
                <c:pt idx="5240">
                  <c:v>8.3563798295272118</c:v>
                </c:pt>
                <c:pt idx="5241">
                  <c:v>8.3579324116885587</c:v>
                </c:pt>
                <c:pt idx="5242">
                  <c:v>8.3594846123372566</c:v>
                </c:pt>
                <c:pt idx="5243">
                  <c:v>8.3610364314841235</c:v>
                </c:pt>
                <c:pt idx="5244">
                  <c:v>8.3625878691400537</c:v>
                </c:pt>
                <c:pt idx="5245">
                  <c:v>8.3641389253160288</c:v>
                </c:pt>
                <c:pt idx="5246">
                  <c:v>8.3656896000230994</c:v>
                </c:pt>
                <c:pt idx="5247">
                  <c:v>8.3672398932724033</c:v>
                </c:pt>
                <c:pt idx="5248">
                  <c:v>8.368789805075151</c:v>
                </c:pt>
                <c:pt idx="5249">
                  <c:v>8.370339335442635</c:v>
                </c:pt>
                <c:pt idx="5250">
                  <c:v>8.3718884843862238</c:v>
                </c:pt>
                <c:pt idx="5251">
                  <c:v>8.3734372519173697</c:v>
                </c:pt>
                <c:pt idx="5252">
                  <c:v>8.3749856380475958</c:v>
                </c:pt>
                <c:pt idx="5253">
                  <c:v>8.3765336427885089</c:v>
                </c:pt>
                <c:pt idx="5254">
                  <c:v>8.3780812661517921</c:v>
                </c:pt>
                <c:pt idx="5255">
                  <c:v>8.3796285081492066</c:v>
                </c:pt>
                <c:pt idx="5256">
                  <c:v>8.3811753687925936</c:v>
                </c:pt>
                <c:pt idx="5257">
                  <c:v>8.382721848093869</c:v>
                </c:pt>
                <c:pt idx="5258">
                  <c:v>8.384267946065032</c:v>
                </c:pt>
                <c:pt idx="5259">
                  <c:v>8.3858136627181512</c:v>
                </c:pt>
                <c:pt idx="5260">
                  <c:v>8.3873589980653804</c:v>
                </c:pt>
                <c:pt idx="5261">
                  <c:v>8.3889039521189481</c:v>
                </c:pt>
                <c:pt idx="5262">
                  <c:v>8.3904485248911627</c:v>
                </c:pt>
                <c:pt idx="5263">
                  <c:v>8.3919927163944052</c:v>
                </c:pt>
                <c:pt idx="5264">
                  <c:v>8.3935365266411406</c:v>
                </c:pt>
                <c:pt idx="5265">
                  <c:v>8.395079955643908</c:v>
                </c:pt>
                <c:pt idx="5266">
                  <c:v>8.3966230034153213</c:v>
                </c:pt>
                <c:pt idx="5267">
                  <c:v>8.398165669968078</c:v>
                </c:pt>
                <c:pt idx="5268">
                  <c:v>8.3997079553149447</c:v>
                </c:pt>
                <c:pt idx="5269">
                  <c:v>8.4012498594687735</c:v>
                </c:pt>
                <c:pt idx="5270">
                  <c:v>8.4027913824424854</c:v>
                </c:pt>
                <c:pt idx="5271">
                  <c:v>8.4043325242490869</c:v>
                </c:pt>
                <c:pt idx="5272">
                  <c:v>8.405873284901654</c:v>
                </c:pt>
                <c:pt idx="5273">
                  <c:v>8.4074136644133421</c:v>
                </c:pt>
                <c:pt idx="5274">
                  <c:v>8.4089536627973871</c:v>
                </c:pt>
                <c:pt idx="5275">
                  <c:v>8.4104932800670973</c:v>
                </c:pt>
                <c:pt idx="5276">
                  <c:v>8.4120325162358558</c:v>
                </c:pt>
                <c:pt idx="5277">
                  <c:v>8.4135713713171274</c:v>
                </c:pt>
                <c:pt idx="5278">
                  <c:v>8.4151098453244515</c:v>
                </c:pt>
                <c:pt idx="5279">
                  <c:v>8.4166479382714403</c:v>
                </c:pt>
                <c:pt idx="5280">
                  <c:v>8.4181856501717878</c:v>
                </c:pt>
                <c:pt idx="5281">
                  <c:v>8.4197229810392606</c:v>
                </c:pt>
                <c:pt idx="5282">
                  <c:v>8.4212599308877039</c:v>
                </c:pt>
                <c:pt idx="5283">
                  <c:v>8.4227964997310369</c:v>
                </c:pt>
                <c:pt idx="5284">
                  <c:v>8.424332687583254</c:v>
                </c:pt>
                <c:pt idx="5285">
                  <c:v>8.4258684944584292</c:v>
                </c:pt>
                <c:pt idx="5286">
                  <c:v>8.4274039203707094</c:v>
                </c:pt>
                <c:pt idx="5287">
                  <c:v>8.4289389653343179</c:v>
                </c:pt>
                <c:pt idx="5288">
                  <c:v>8.4304736293635543</c:v>
                </c:pt>
                <c:pt idx="5289">
                  <c:v>8.4320079124727947</c:v>
                </c:pt>
                <c:pt idx="5290">
                  <c:v>8.433541814676488</c:v>
                </c:pt>
                <c:pt idx="5291">
                  <c:v>8.4350753359891595</c:v>
                </c:pt>
                <c:pt idx="5292">
                  <c:v>8.4366084764254126</c:v>
                </c:pt>
                <c:pt idx="5293">
                  <c:v>8.4381412359999199</c:v>
                </c:pt>
                <c:pt idx="5294">
                  <c:v>8.4396736147274378</c:v>
                </c:pt>
                <c:pt idx="5295">
                  <c:v>8.4412056126227917</c:v>
                </c:pt>
                <c:pt idx="5296">
                  <c:v>8.4427372297008851</c:v>
                </c:pt>
                <c:pt idx="5297">
                  <c:v>8.4442684659766911</c:v>
                </c:pt>
                <c:pt idx="5298">
                  <c:v>8.4457993214652678</c:v>
                </c:pt>
                <c:pt idx="5299">
                  <c:v>8.4473297961817373</c:v>
                </c:pt>
                <c:pt idx="5300">
                  <c:v>8.4488598901413035</c:v>
                </c:pt>
                <c:pt idx="5301">
                  <c:v>8.4503896033592447</c:v>
                </c:pt>
                <c:pt idx="5302">
                  <c:v>8.4519189358509088</c:v>
                </c:pt>
                <c:pt idx="5303">
                  <c:v>8.4534478876317234</c:v>
                </c:pt>
                <c:pt idx="5304">
                  <c:v>8.4549764587171907</c:v>
                </c:pt>
                <c:pt idx="5305">
                  <c:v>8.4565046491228841</c:v>
                </c:pt>
                <c:pt idx="5306">
                  <c:v>8.4580324588644515</c:v>
                </c:pt>
                <c:pt idx="5307">
                  <c:v>8.459559887957619</c:v>
                </c:pt>
                <c:pt idx="5308">
                  <c:v>8.4610869364181838</c:v>
                </c:pt>
                <c:pt idx="5309">
                  <c:v>8.4626136042620175</c:v>
                </c:pt>
                <c:pt idx="5310">
                  <c:v>8.4641398915050665</c:v>
                </c:pt>
                <c:pt idx="5311">
                  <c:v>8.4656657981633501</c:v>
                </c:pt>
                <c:pt idx="5312">
                  <c:v>8.4671913242529655</c:v>
                </c:pt>
                <c:pt idx="5313">
                  <c:v>8.4687164697900776</c:v>
                </c:pt>
                <c:pt idx="5314">
                  <c:v>8.4702412347909295</c:v>
                </c:pt>
                <c:pt idx="5315">
                  <c:v>8.4717656192718351</c:v>
                </c:pt>
                <c:pt idx="5316">
                  <c:v>8.4732896232491832</c:v>
                </c:pt>
                <c:pt idx="5317">
                  <c:v>8.4748132467394406</c:v>
                </c:pt>
                <c:pt idx="5318">
                  <c:v>8.4763364897591398</c:v>
                </c:pt>
                <c:pt idx="5319">
                  <c:v>8.4778593523248915</c:v>
                </c:pt>
                <c:pt idx="5320">
                  <c:v>8.4793818344533793</c:v>
                </c:pt>
                <c:pt idx="5321">
                  <c:v>8.4809039361613596</c:v>
                </c:pt>
                <c:pt idx="5322">
                  <c:v>8.4824256574656616</c:v>
                </c:pt>
                <c:pt idx="5323">
                  <c:v>8.483946998383189</c:v>
                </c:pt>
                <c:pt idx="5324">
                  <c:v>8.485467958930915</c:v>
                </c:pt>
                <c:pt idx="5325">
                  <c:v>8.4869885391258908</c:v>
                </c:pt>
                <c:pt idx="5326">
                  <c:v>8.4885087389852352</c:v>
                </c:pt>
                <c:pt idx="5327">
                  <c:v>8.4900285585261486</c:v>
                </c:pt>
                <c:pt idx="5328">
                  <c:v>8.4915479977658936</c:v>
                </c:pt>
                <c:pt idx="5329">
                  <c:v>8.4930670567218112</c:v>
                </c:pt>
                <c:pt idx="5330">
                  <c:v>8.494585735411313</c:v>
                </c:pt>
                <c:pt idx="5331">
                  <c:v>8.4961040338518856</c:v>
                </c:pt>
                <c:pt idx="5332">
                  <c:v>8.4976219520610883</c:v>
                </c:pt>
                <c:pt idx="5333">
                  <c:v>8.4991394900565496</c:v>
                </c:pt>
                <c:pt idx="5334">
                  <c:v>8.5006566478559726</c:v>
                </c:pt>
                <c:pt idx="5335">
                  <c:v>8.5021734254771317</c:v>
                </c:pt>
                <c:pt idx="5336">
                  <c:v>8.5036898229378757</c:v>
                </c:pt>
                <c:pt idx="5337">
                  <c:v>8.5052058402561208</c:v>
                </c:pt>
                <c:pt idx="5338">
                  <c:v>8.5067214774498598</c:v>
                </c:pt>
                <c:pt idx="5339">
                  <c:v>8.5082367345371566</c:v>
                </c:pt>
                <c:pt idx="5340">
                  <c:v>8.509751611536144</c:v>
                </c:pt>
                <c:pt idx="5341">
                  <c:v>8.5112661084650334</c:v>
                </c:pt>
                <c:pt idx="5342">
                  <c:v>8.5127802253420999</c:v>
                </c:pt>
                <c:pt idx="5343">
                  <c:v>8.5142939621856968</c:v>
                </c:pt>
                <c:pt idx="5344">
                  <c:v>8.5158073190142431</c:v>
                </c:pt>
                <c:pt idx="5345">
                  <c:v>8.5173202958462326</c:v>
                </c:pt>
                <c:pt idx="5346">
                  <c:v>8.5188328927002352</c:v>
                </c:pt>
                <c:pt idx="5347">
                  <c:v>8.5203451095948814</c:v>
                </c:pt>
                <c:pt idx="5348">
                  <c:v>8.5218569465488851</c:v>
                </c:pt>
                <c:pt idx="5349">
                  <c:v>8.5233684035810242</c:v>
                </c:pt>
                <c:pt idx="5350">
                  <c:v>8.5248794807101458</c:v>
                </c:pt>
                <c:pt idx="5351">
                  <c:v>8.5263901779551752</c:v>
                </c:pt>
                <c:pt idx="5352">
                  <c:v>8.5279004953351016</c:v>
                </c:pt>
                <c:pt idx="5353">
                  <c:v>8.5294104328689926</c:v>
                </c:pt>
                <c:pt idx="5354">
                  <c:v>8.5309199905759794</c:v>
                </c:pt>
                <c:pt idx="5355">
                  <c:v>8.5324291684752716</c:v>
                </c:pt>
                <c:pt idx="5356">
                  <c:v>8.5339379665861408</c:v>
                </c:pt>
                <c:pt idx="5357">
                  <c:v>8.5354463849279369</c:v>
                </c:pt>
                <c:pt idx="5358">
                  <c:v>8.5369544235200774</c:v>
                </c:pt>
                <c:pt idx="5359">
                  <c:v>8.5384620823820505</c:v>
                </c:pt>
                <c:pt idx="5360">
                  <c:v>8.539969361533414</c:v>
                </c:pt>
                <c:pt idx="5361">
                  <c:v>8.5414762609938002</c:v>
                </c:pt>
                <c:pt idx="5362">
                  <c:v>8.5429827807829035</c:v>
                </c:pt>
                <c:pt idx="5363">
                  <c:v>8.5444889209204966</c:v>
                </c:pt>
                <c:pt idx="5364">
                  <c:v>8.5459946814264196</c:v>
                </c:pt>
                <c:pt idx="5365">
                  <c:v>8.5475000623205837</c:v>
                </c:pt>
                <c:pt idx="5366">
                  <c:v>8.5490050636229675</c:v>
                </c:pt>
                <c:pt idx="5367">
                  <c:v>8.5505096853536209</c:v>
                </c:pt>
                <c:pt idx="5368">
                  <c:v>8.5520139275326663</c:v>
                </c:pt>
                <c:pt idx="5369">
                  <c:v>8.5535177901802903</c:v>
                </c:pt>
                <c:pt idx="5370">
                  <c:v>8.5550212733167577</c:v>
                </c:pt>
                <c:pt idx="5371">
                  <c:v>8.5565243769623951</c:v>
                </c:pt>
                <c:pt idx="5372">
                  <c:v>8.5580271011376006</c:v>
                </c:pt>
                <c:pt idx="5373">
                  <c:v>8.5595294458628466</c:v>
                </c:pt>
                <c:pt idx="5374">
                  <c:v>8.5610314111586661</c:v>
                </c:pt>
                <c:pt idx="5375">
                  <c:v>8.5625329970456736</c:v>
                </c:pt>
                <c:pt idx="5376">
                  <c:v>8.5640342035445425</c:v>
                </c:pt>
                <c:pt idx="5377">
                  <c:v>8.5655350306760205</c:v>
                </c:pt>
                <c:pt idx="5378">
                  <c:v>8.5670354784609213</c:v>
                </c:pt>
                <c:pt idx="5379">
                  <c:v>8.5685355469201312</c:v>
                </c:pt>
                <c:pt idx="5380">
                  <c:v>8.5700352360746059</c:v>
                </c:pt>
                <c:pt idx="5381">
                  <c:v>8.5715345459453651</c:v>
                </c:pt>
                <c:pt idx="5382">
                  <c:v>8.573033476553503</c:v>
                </c:pt>
                <c:pt idx="5383">
                  <c:v>8.5745320279201813</c:v>
                </c:pt>
                <c:pt idx="5384">
                  <c:v>8.5760302000666275</c:v>
                </c:pt>
                <c:pt idx="5385">
                  <c:v>8.5775279930141437</c:v>
                </c:pt>
                <c:pt idx="5386">
                  <c:v>8.5790254067840923</c:v>
                </c:pt>
                <c:pt idx="5387">
                  <c:v>8.5805224413979122</c:v>
                </c:pt>
                <c:pt idx="5388">
                  <c:v>8.582019096877108</c:v>
                </c:pt>
                <c:pt idx="5389">
                  <c:v>8.5835153732432499</c:v>
                </c:pt>
                <c:pt idx="5390">
                  <c:v>8.5850112705179811</c:v>
                </c:pt>
                <c:pt idx="5391">
                  <c:v>8.5865067887230104</c:v>
                </c:pt>
                <c:pt idx="5392">
                  <c:v>8.5880019278801161</c:v>
                </c:pt>
                <c:pt idx="5393">
                  <c:v>8.5894966880111436</c:v>
                </c:pt>
                <c:pt idx="5394">
                  <c:v>8.590991069138008</c:v>
                </c:pt>
                <c:pt idx="5395">
                  <c:v>8.5924850712826899</c:v>
                </c:pt>
                <c:pt idx="5396">
                  <c:v>8.5939786944672427</c:v>
                </c:pt>
                <c:pt idx="5397">
                  <c:v>8.5954719387137803</c:v>
                </c:pt>
                <c:pt idx="5398">
                  <c:v>8.596964804044493</c:v>
                </c:pt>
                <c:pt idx="5399">
                  <c:v>8.5984572904816297</c:v>
                </c:pt>
                <c:pt idx="5400">
                  <c:v>8.5999493980475155</c:v>
                </c:pt>
                <c:pt idx="5401">
                  <c:v>8.6014411267645379</c:v>
                </c:pt>
                <c:pt idx="5402">
                  <c:v>8.6029324766551536</c:v>
                </c:pt>
                <c:pt idx="5403">
                  <c:v>8.6044234477418868</c:v>
                </c:pt>
                <c:pt idx="5404">
                  <c:v>8.6059140400473311</c:v>
                </c:pt>
                <c:pt idx="5405">
                  <c:v>8.6074042535941437</c:v>
                </c:pt>
                <c:pt idx="5406">
                  <c:v>8.6088940884050515</c:v>
                </c:pt>
                <c:pt idx="5407">
                  <c:v>8.6103835445028452</c:v>
                </c:pt>
                <c:pt idx="5408">
                  <c:v>8.6118726219103898</c:v>
                </c:pt>
                <c:pt idx="5409">
                  <c:v>8.6133613206506112</c:v>
                </c:pt>
                <c:pt idx="5410">
                  <c:v>8.6148496407465025</c:v>
                </c:pt>
                <c:pt idx="5411">
                  <c:v>8.6163375822211279</c:v>
                </c:pt>
                <c:pt idx="5412">
                  <c:v>8.6178251450976173</c:v>
                </c:pt>
                <c:pt idx="5413">
                  <c:v>8.6193123293991629</c:v>
                </c:pt>
                <c:pt idx="5414">
                  <c:v>8.6207991351490278</c:v>
                </c:pt>
                <c:pt idx="5415">
                  <c:v>8.6222855623705428</c:v>
                </c:pt>
                <c:pt idx="5416">
                  <c:v>8.623771611087097</c:v>
                </c:pt>
                <c:pt idx="5417">
                  <c:v>8.6252572813221633</c:v>
                </c:pt>
                <c:pt idx="5418">
                  <c:v>8.6267425730992606</c:v>
                </c:pt>
                <c:pt idx="5419">
                  <c:v>8.6282274864419879</c:v>
                </c:pt>
                <c:pt idx="5420">
                  <c:v>8.6297120213740062</c:v>
                </c:pt>
                <c:pt idx="5421">
                  <c:v>8.631196177919044</c:v>
                </c:pt>
                <c:pt idx="5422">
                  <c:v>8.632679956100894</c:v>
                </c:pt>
                <c:pt idx="5423">
                  <c:v>8.6341633559434161</c:v>
                </c:pt>
                <c:pt idx="5424">
                  <c:v>8.6356463774705361</c:v>
                </c:pt>
                <c:pt idx="5425">
                  <c:v>8.6371290207062472</c:v>
                </c:pt>
                <c:pt idx="5426">
                  <c:v>8.6386112856746049</c:v>
                </c:pt>
                <c:pt idx="5427">
                  <c:v>8.6400931723997356</c:v>
                </c:pt>
                <c:pt idx="5428">
                  <c:v>8.6415746809058263</c:v>
                </c:pt>
                <c:pt idx="5429">
                  <c:v>8.6430558112171383</c:v>
                </c:pt>
                <c:pt idx="5430">
                  <c:v>8.6445365633579847</c:v>
                </c:pt>
                <c:pt idx="5431">
                  <c:v>8.6460169373527567</c:v>
                </c:pt>
                <c:pt idx="5432">
                  <c:v>8.6474969332259057</c:v>
                </c:pt>
                <c:pt idx="5433">
                  <c:v>8.6489765510019492</c:v>
                </c:pt>
                <c:pt idx="5434">
                  <c:v>8.65045579070547</c:v>
                </c:pt>
                <c:pt idx="5435">
                  <c:v>8.6519346523611169</c:v>
                </c:pt>
                <c:pt idx="5436">
                  <c:v>8.6534131359936044</c:v>
                </c:pt>
                <c:pt idx="5437">
                  <c:v>8.6548912416277091</c:v>
                </c:pt>
                <c:pt idx="5438">
                  <c:v>8.656368969288275</c:v>
                </c:pt>
                <c:pt idx="5439">
                  <c:v>8.657846319000214</c:v>
                </c:pt>
                <c:pt idx="5440">
                  <c:v>8.6593232907884978</c:v>
                </c:pt>
                <c:pt idx="5441">
                  <c:v>8.6607998846781662</c:v>
                </c:pt>
                <c:pt idx="5442">
                  <c:v>8.6622761006943207</c:v>
                </c:pt>
                <c:pt idx="5443">
                  <c:v>8.6637519388621325</c:v>
                </c:pt>
                <c:pt idx="5444">
                  <c:v>8.6652273992068345</c:v>
                </c:pt>
                <c:pt idx="5445">
                  <c:v>8.6667024817537239</c:v>
                </c:pt>
                <c:pt idx="5446">
                  <c:v>8.6681771865281636</c:v>
                </c:pt>
                <c:pt idx="5447">
                  <c:v>8.6696515135555821</c:v>
                </c:pt>
                <c:pt idx="5448">
                  <c:v>8.6711254628614682</c:v>
                </c:pt>
                <c:pt idx="5449">
                  <c:v>8.6725990344713786</c:v>
                </c:pt>
                <c:pt idx="5450">
                  <c:v>8.6740722284109353</c:v>
                </c:pt>
                <c:pt idx="5451">
                  <c:v>8.6755450447058227</c:v>
                </c:pt>
                <c:pt idx="5452">
                  <c:v>8.6770174833817855</c:v>
                </c:pt>
                <c:pt idx="5453">
                  <c:v>8.678489544464643</c:v>
                </c:pt>
                <c:pt idx="5454">
                  <c:v>8.6799612279802645</c:v>
                </c:pt>
                <c:pt idx="5455">
                  <c:v>8.6814325339545988</c:v>
                </c:pt>
                <c:pt idx="5456">
                  <c:v>8.682903462413643</c:v>
                </c:pt>
                <c:pt idx="5457">
                  <c:v>8.6843740133834704</c:v>
                </c:pt>
                <c:pt idx="5458">
                  <c:v>8.6858441868902148</c:v>
                </c:pt>
                <c:pt idx="5459">
                  <c:v>8.6873139829600685</c:v>
                </c:pt>
                <c:pt idx="5460">
                  <c:v>8.6887834016192933</c:v>
                </c:pt>
                <c:pt idx="5461">
                  <c:v>8.6902524428942129</c:v>
                </c:pt>
                <c:pt idx="5462">
                  <c:v>8.6917211068112135</c:v>
                </c:pt>
                <c:pt idx="5463">
                  <c:v>8.6931893933967466</c:v>
                </c:pt>
                <c:pt idx="5464">
                  <c:v>8.6946573026773244</c:v>
                </c:pt>
                <c:pt idx="5465">
                  <c:v>8.6961248346795248</c:v>
                </c:pt>
                <c:pt idx="5466">
                  <c:v>8.6975919894299878</c:v>
                </c:pt>
                <c:pt idx="5467">
                  <c:v>8.6990587669554191</c:v>
                </c:pt>
                <c:pt idx="5468">
                  <c:v>8.7005251672825832</c:v>
                </c:pt>
                <c:pt idx="5469">
                  <c:v>8.70199119043831</c:v>
                </c:pt>
                <c:pt idx="5470">
                  <c:v>8.7034568364494937</c:v>
                </c:pt>
                <c:pt idx="5471">
                  <c:v>8.704922105343087</c:v>
                </c:pt>
                <c:pt idx="5472">
                  <c:v>8.7063869971461134</c:v>
                </c:pt>
                <c:pt idx="5473">
                  <c:v>8.7078515118856501</c:v>
                </c:pt>
                <c:pt idx="5474">
                  <c:v>8.7093156495888433</c:v>
                </c:pt>
                <c:pt idx="5475">
                  <c:v>8.7107794102828997</c:v>
                </c:pt>
              </c:numCache>
            </c:numRef>
          </c:xVal>
          <c:yVal>
            <c:numRef>
              <c:f>'deb model'!$CA$34:$CA$5509</c:f>
              <c:numCache>
                <c:formatCode>General</c:formatCode>
                <c:ptCount val="5476"/>
                <c:pt idx="0">
                  <c:v>-3.554032077934143E-3</c:v>
                </c:pt>
                <c:pt idx="1">
                  <c:v>-2.1782710111507106E-2</c:v>
                </c:pt>
                <c:pt idx="2">
                  <c:v>-5.1908071451310073E-2</c:v>
                </c:pt>
                <c:pt idx="3">
                  <c:v>-9.212168937021066E-2</c:v>
                </c:pt>
                <c:pt idx="4">
                  <c:v>-0.13865612614475237</c:v>
                </c:pt>
                <c:pt idx="5">
                  <c:v>-0.18638366196694764</c:v>
                </c:pt>
                <c:pt idx="6">
                  <c:v>-0.2296071757358385</c:v>
                </c:pt>
                <c:pt idx="7">
                  <c:v>-0.26318709709489757</c:v>
                </c:pt>
                <c:pt idx="8">
                  <c:v>-0.28357304537697609</c:v>
                </c:pt>
                <c:pt idx="9">
                  <c:v>-0.28935291309126904</c:v>
                </c:pt>
                <c:pt idx="10">
                  <c:v>-0.28119769824958929</c:v>
                </c:pt>
                <c:pt idx="11">
                  <c:v>-0.26135901059752009</c:v>
                </c:pt>
                <c:pt idx="12">
                  <c:v>-0.23299179384609681</c:v>
                </c:pt>
                <c:pt idx="13">
                  <c:v>-0.19952197494440205</c:v>
                </c:pt>
                <c:pt idx="14">
                  <c:v>9.9267417768551525E-2</c:v>
                </c:pt>
                <c:pt idx="15">
                  <c:v>7.7439535472574927E-2</c:v>
                </c:pt>
                <c:pt idx="16">
                  <c:v>6.31792085879119E-2</c:v>
                </c:pt>
                <c:pt idx="17">
                  <c:v>5.3507111051429863E-2</c:v>
                </c:pt>
                <c:pt idx="18">
                  <c:v>4.6742137477003662E-2</c:v>
                </c:pt>
                <c:pt idx="19">
                  <c:v>4.1884762333558923E-2</c:v>
                </c:pt>
                <c:pt idx="20">
                  <c:v>3.8315281777182381E-2</c:v>
                </c:pt>
                <c:pt idx="21">
                  <c:v>3.563619951034129E-2</c:v>
                </c:pt>
                <c:pt idx="22">
                  <c:v>3.358531529725705E-2</c:v>
                </c:pt>
                <c:pt idx="23">
                  <c:v>3.19855783427139E-2</c:v>
                </c:pt>
                <c:pt idx="24">
                  <c:v>3.0715030964947057E-2</c:v>
                </c:pt>
                <c:pt idx="25">
                  <c:v>2.9688205565084655E-2</c:v>
                </c:pt>
                <c:pt idx="26">
                  <c:v>2.8844291936654057E-2</c:v>
                </c:pt>
                <c:pt idx="27">
                  <c:v>2.8139433106729516E-2</c:v>
                </c:pt>
                <c:pt idx="28">
                  <c:v>2.7541607103774849E-2</c:v>
                </c:pt>
                <c:pt idx="29">
                  <c:v>2.70271664452231E-2</c:v>
                </c:pt>
                <c:pt idx="30">
                  <c:v>2.6578462005596042E-2</c:v>
                </c:pt>
                <c:pt idx="31">
                  <c:v>2.618218890717687E-2</c:v>
                </c:pt>
                <c:pt idx="32">
                  <c:v>2.5828220754396149E-2</c:v>
                </c:pt>
                <c:pt idx="33">
                  <c:v>2.5508778807599008E-2</c:v>
                </c:pt>
                <c:pt idx="34">
                  <c:v>2.5217833782578889E-2</c:v>
                </c:pt>
                <c:pt idx="35">
                  <c:v>2.4950671063626095E-2</c:v>
                </c:pt>
                <c:pt idx="36">
                  <c:v>2.4703571908438967E-2</c:v>
                </c:pt>
                <c:pt idx="37">
                  <c:v>2.4473577774909265E-2</c:v>
                </c:pt>
                <c:pt idx="38">
                  <c:v>2.4258314743922718E-2</c:v>
                </c:pt>
                <c:pt idx="39">
                  <c:v>2.4055861750625133E-2</c:v>
                </c:pt>
                <c:pt idx="40">
                  <c:v>2.3864650998923421E-2</c:v>
                </c:pt>
                <c:pt idx="41">
                  <c:v>2.368339219196082E-2</c:v>
                </c:pt>
                <c:pt idx="42">
                  <c:v>2.3511014508908044E-2</c:v>
                </c:pt>
                <c:pt idx="43">
                  <c:v>2.3346621892549227E-2</c:v>
                </c:pt>
                <c:pt idx="44">
                  <c:v>2.3189458383753511E-2</c:v>
                </c:pt>
                <c:pt idx="45">
                  <c:v>2.303888108512352E-2</c:v>
                </c:pt>
                <c:pt idx="46">
                  <c:v>2.2894338951706335E-2</c:v>
                </c:pt>
                <c:pt idx="47">
                  <c:v>2.2755356057393008E-2</c:v>
                </c:pt>
                <c:pt idx="48">
                  <c:v>2.2621518317817443E-2</c:v>
                </c:pt>
                <c:pt idx="49">
                  <c:v>2.249246289682863E-2</c:v>
                </c:pt>
                <c:pt idx="50">
                  <c:v>2.2367869707250743E-2</c:v>
                </c:pt>
                <c:pt idx="51">
                  <c:v>2.2247454554332611E-2</c:v>
                </c:pt>
                <c:pt idx="52">
                  <c:v>2.2130963574068952E-2</c:v>
                </c:pt>
                <c:pt idx="53">
                  <c:v>2.2018168697229123E-2</c:v>
                </c:pt>
                <c:pt idx="54">
                  <c:v>2.1908863929778744E-2</c:v>
                </c:pt>
                <c:pt idx="55">
                  <c:v>2.180286228620619E-2</c:v>
                </c:pt>
                <c:pt idx="56">
                  <c:v>2.1699993247455293E-2</c:v>
                </c:pt>
                <c:pt idx="57">
                  <c:v>2.1600100642355197E-2</c:v>
                </c:pt>
                <c:pt idx="58">
                  <c:v>2.1503040872511828E-2</c:v>
                </c:pt>
                <c:pt idx="59">
                  <c:v>2.1408681417031821E-2</c:v>
                </c:pt>
                <c:pt idx="60">
                  <c:v>2.1316899566301985E-2</c:v>
                </c:pt>
                <c:pt idx="61">
                  <c:v>2.1227581344097024E-2</c:v>
                </c:pt>
                <c:pt idx="62">
                  <c:v>2.1140620585262015E-2</c:v>
                </c:pt>
                <c:pt idx="63">
                  <c:v>2.1055918142477696E-2</c:v>
                </c:pt>
                <c:pt idx="64">
                  <c:v>2.0973381200627909E-2</c:v>
                </c:pt>
                <c:pt idx="65">
                  <c:v>2.0892922681259963E-2</c:v>
                </c:pt>
                <c:pt idx="66">
                  <c:v>2.0814460722824162E-2</c:v>
                </c:pt>
                <c:pt idx="67">
                  <c:v>2.0737918224932442E-2</c:v>
                </c:pt>
                <c:pt idx="68">
                  <c:v>2.0663222446948296E-2</c:v>
                </c:pt>
                <c:pt idx="69">
                  <c:v>2.0590304652883522E-2</c:v>
                </c:pt>
                <c:pt idx="70">
                  <c:v>2.0519099795938751E-2</c:v>
                </c:pt>
                <c:pt idx="71">
                  <c:v>2.0449546237129031E-2</c:v>
                </c:pt>
                <c:pt idx="72">
                  <c:v>2.0381585493338246E-2</c:v>
                </c:pt>
                <c:pt idx="73">
                  <c:v>2.0315162010892427E-2</c:v>
                </c:pt>
                <c:pt idx="74">
                  <c:v>2.0250222961346355E-2</c:v>
                </c:pt>
                <c:pt idx="75">
                  <c:v>2.0186718056690488E-2</c:v>
                </c:pt>
                <c:pt idx="76">
                  <c:v>2.0124599381597177E-2</c:v>
                </c:pt>
                <c:pt idx="77">
                  <c:v>2.0063821240677345E-2</c:v>
                </c:pt>
                <c:pt idx="78">
                  <c:v>2.0004340019008568E-2</c:v>
                </c:pt>
                <c:pt idx="79">
                  <c:v>1.994611405443995E-2</c:v>
                </c:pt>
                <c:pt idx="80">
                  <c:v>1.9889103520381403E-2</c:v>
                </c:pt>
                <c:pt idx="81">
                  <c:v>1.9833270317960859E-2</c:v>
                </c:pt>
                <c:pt idx="82">
                  <c:v>1.9778577976576412E-2</c:v>
                </c:pt>
                <c:pt idx="83">
                  <c:v>1.9724991561997175E-2</c:v>
                </c:pt>
                <c:pt idx="84">
                  <c:v>1.9672477591269531E-2</c:v>
                </c:pt>
                <c:pt idx="85">
                  <c:v>1.9621003953777416E-2</c:v>
                </c:pt>
                <c:pt idx="86">
                  <c:v>1.9570539837882275E-2</c:v>
                </c:pt>
                <c:pt idx="87">
                  <c:v>1.9521055662636459E-2</c:v>
                </c:pt>
                <c:pt idx="88">
                  <c:v>1.9472523014117595E-2</c:v>
                </c:pt>
                <c:pt idx="89">
                  <c:v>1.9424914585985192E-2</c:v>
                </c:pt>
                <c:pt idx="90">
                  <c:v>1.937820412390278E-2</c:v>
                </c:pt>
                <c:pt idx="91">
                  <c:v>1.9332366373504668E-2</c:v>
                </c:pt>
                <c:pt idx="92">
                  <c:v>1.92873770316228E-2</c:v>
                </c:pt>
                <c:pt idx="93">
                  <c:v>1.9243212700513452E-2</c:v>
                </c:pt>
                <c:pt idx="94">
                  <c:v>1.9199850844854625E-2</c:v>
                </c:pt>
                <c:pt idx="95">
                  <c:v>1.9157269751301744E-2</c:v>
                </c:pt>
                <c:pt idx="96">
                  <c:v>1.9115448490412534E-2</c:v>
                </c:pt>
                <c:pt idx="97">
                  <c:v>1.907436688076853E-2</c:v>
                </c:pt>
                <c:pt idx="98">
                  <c:v>1.9034005455135259E-2</c:v>
                </c:pt>
                <c:pt idx="99">
                  <c:v>1.8994345428519237E-2</c:v>
                </c:pt>
                <c:pt idx="100">
                  <c:v>1.8955368667989376E-2</c:v>
                </c:pt>
                <c:pt idx="101">
                  <c:v>1.8917057664143755E-2</c:v>
                </c:pt>
                <c:pt idx="102">
                  <c:v>1.8879395504112845E-2</c:v>
                </c:pt>
                <c:pt idx="103">
                  <c:v>1.8842365845996377E-2</c:v>
                </c:pt>
                <c:pt idx="104">
                  <c:v>1.8805952894642528E-2</c:v>
                </c:pt>
                <c:pt idx="105">
                  <c:v>1.8770141378683429E-2</c:v>
                </c:pt>
                <c:pt idx="106">
                  <c:v>1.8734916528748664E-2</c:v>
                </c:pt>
                <c:pt idx="107">
                  <c:v>1.8700264056782104E-2</c:v>
                </c:pt>
                <c:pt idx="108">
                  <c:v>1.8666170136396841E-2</c:v>
                </c:pt>
                <c:pt idx="109">
                  <c:v>1.8632621384204611E-2</c:v>
                </c:pt>
                <c:pt idx="110">
                  <c:v>1.8599604842061006E-2</c:v>
                </c:pt>
                <c:pt idx="111">
                  <c:v>1.8567107960174294E-2</c:v>
                </c:pt>
                <c:pt idx="112">
                  <c:v>1.8535118581026463E-2</c:v>
                </c:pt>
                <c:pt idx="113">
                  <c:v>1.8503624924059429E-2</c:v>
                </c:pt>
                <c:pt idx="114">
                  <c:v>1.8472615571085645E-2</c:v>
                </c:pt>
                <c:pt idx="115">
                  <c:v>1.8442079452377819E-2</c:v>
                </c:pt>
                <c:pt idx="116">
                  <c:v>1.8412005833406003E-2</c:v>
                </c:pt>
                <c:pt idx="117">
                  <c:v>1.8382384302180907E-2</c:v>
                </c:pt>
                <c:pt idx="118">
                  <c:v>1.8353204757173405E-2</c:v>
                </c:pt>
                <c:pt idx="119">
                  <c:v>1.8324457395780144E-2</c:v>
                </c:pt>
                <c:pt idx="120">
                  <c:v>1.8296132703302884E-2</c:v>
                </c:pt>
                <c:pt idx="121">
                  <c:v>1.8268221442417298E-2</c:v>
                </c:pt>
                <c:pt idx="122">
                  <c:v>1.8240714643104672E-2</c:v>
                </c:pt>
                <c:pt idx="123">
                  <c:v>1.8213603593023271E-2</c:v>
                </c:pt>
                <c:pt idx="124">
                  <c:v>1.8186879828293791E-2</c:v>
                </c:pt>
                <c:pt idx="125">
                  <c:v>1.8160535124683394E-2</c:v>
                </c:pt>
                <c:pt idx="126">
                  <c:v>1.8134561489162569E-2</c:v>
                </c:pt>
                <c:pt idx="127">
                  <c:v>1.8108951151819475E-2</c:v>
                </c:pt>
                <c:pt idx="128">
                  <c:v>1.8083696558113798E-2</c:v>
                </c:pt>
                <c:pt idx="129">
                  <c:v>1.8058790361451974E-2</c:v>
                </c:pt>
                <c:pt idx="130">
                  <c:v>1.8034225416069249E-2</c:v>
                </c:pt>
                <c:pt idx="131">
                  <c:v>1.8009994770204086E-2</c:v>
                </c:pt>
                <c:pt idx="132">
                  <c:v>1.798609165954964E-2</c:v>
                </c:pt>
                <c:pt idx="133">
                  <c:v>1.796250950097009E-2</c:v>
                </c:pt>
                <c:pt idx="134">
                  <c:v>1.793924188646891E-2</c:v>
                </c:pt>
                <c:pt idx="135">
                  <c:v>1.7916282577397559E-2</c:v>
                </c:pt>
                <c:pt idx="136">
                  <c:v>1.7893625498893239E-2</c:v>
                </c:pt>
                <c:pt idx="137">
                  <c:v>1.7871264734535035E-2</c:v>
                </c:pt>
                <c:pt idx="138">
                  <c:v>1.7849194521208301E-2</c:v>
                </c:pt>
                <c:pt idx="139">
                  <c:v>1.7827409244168629E-2</c:v>
                </c:pt>
                <c:pt idx="140">
                  <c:v>1.7805903432295354E-2</c:v>
                </c:pt>
                <c:pt idx="141">
                  <c:v>1.7784671753526729E-2</c:v>
                </c:pt>
                <c:pt idx="142">
                  <c:v>1.7763709010468264E-2</c:v>
                </c:pt>
                <c:pt idx="143">
                  <c:v>1.7743010136167206E-2</c:v>
                </c:pt>
                <c:pt idx="144">
                  <c:v>1.7722570190044855E-2</c:v>
                </c:pt>
                <c:pt idx="145">
                  <c:v>1.7702384353981044E-2</c:v>
                </c:pt>
                <c:pt idx="146">
                  <c:v>1.7682447928543128E-2</c:v>
                </c:pt>
                <c:pt idx="147">
                  <c:v>1.7662756329353588E-2</c:v>
                </c:pt>
                <c:pt idx="148">
                  <c:v>1.7643305083590827E-2</c:v>
                </c:pt>
                <c:pt idx="149">
                  <c:v>1.7624089826616712E-2</c:v>
                </c:pt>
                <c:pt idx="150">
                  <c:v>1.7605106298726095E-2</c:v>
                </c:pt>
                <c:pt idx="151">
                  <c:v>1.7586350342012523E-2</c:v>
                </c:pt>
                <c:pt idx="152">
                  <c:v>1.7567817897346585E-2</c:v>
                </c:pt>
                <c:pt idx="153">
                  <c:v>1.7549505001460294E-2</c:v>
                </c:pt>
                <c:pt idx="154">
                  <c:v>1.7531407784135165E-2</c:v>
                </c:pt>
                <c:pt idx="155">
                  <c:v>1.7513522465487808E-2</c:v>
                </c:pt>
                <c:pt idx="156">
                  <c:v>1.7495845353351087E-2</c:v>
                </c:pt>
                <c:pt idx="157">
                  <c:v>1.7478372840745E-2</c:v>
                </c:pt>
                <c:pt idx="158">
                  <c:v>1.7461101403435458E-2</c:v>
                </c:pt>
                <c:pt idx="159">
                  <c:v>1.7444027597575698E-2</c:v>
                </c:pt>
                <c:pt idx="160">
                  <c:v>1.7427148057428461E-2</c:v>
                </c:pt>
                <c:pt idx="161">
                  <c:v>1.7410459493165328E-2</c:v>
                </c:pt>
                <c:pt idx="162">
                  <c:v>1.7393958688739507E-2</c:v>
                </c:pt>
                <c:pt idx="163">
                  <c:v>1.7377642499830506E-2</c:v>
                </c:pt>
                <c:pt idx="164">
                  <c:v>1.7361507851856497E-2</c:v>
                </c:pt>
                <c:pt idx="165">
                  <c:v>1.7345551738052706E-2</c:v>
                </c:pt>
                <c:pt idx="166">
                  <c:v>1.7329771217612769E-2</c:v>
                </c:pt>
                <c:pt idx="167">
                  <c:v>1.7314163413891848E-2</c:v>
                </c:pt>
                <c:pt idx="168">
                  <c:v>1.7298725512666261E-2</c:v>
                </c:pt>
                <c:pt idx="169">
                  <c:v>1.728345476045156E-2</c:v>
                </c:pt>
                <c:pt idx="170">
                  <c:v>1.7268348462873267E-2</c:v>
                </c:pt>
                <c:pt idx="171">
                  <c:v>1.7253403983090557E-2</c:v>
                </c:pt>
                <c:pt idx="172">
                  <c:v>1.7238618740269229E-2</c:v>
                </c:pt>
                <c:pt idx="173">
                  <c:v>1.7223990208104237E-2</c:v>
                </c:pt>
                <c:pt idx="174">
                  <c:v>1.7209515913387777E-2</c:v>
                </c:pt>
                <c:pt idx="175">
                  <c:v>1.7195193434622828E-2</c:v>
                </c:pt>
                <c:pt idx="176">
                  <c:v>1.7181020400679186E-2</c:v>
                </c:pt>
                <c:pt idx="177">
                  <c:v>1.7166994489492396E-2</c:v>
                </c:pt>
                <c:pt idx="178">
                  <c:v>1.7153113426801193E-2</c:v>
                </c:pt>
                <c:pt idx="179">
                  <c:v>1.7139374984925577E-2</c:v>
                </c:pt>
                <c:pt idx="180">
                  <c:v>1.7125776981580212E-2</c:v>
                </c:pt>
                <c:pt idx="181">
                  <c:v>1.7112317278725503E-2</c:v>
                </c:pt>
                <c:pt idx="182">
                  <c:v>1.7098993781452687E-2</c:v>
                </c:pt>
                <c:pt idx="183">
                  <c:v>1.7085804436902115E-2</c:v>
                </c:pt>
                <c:pt idx="184">
                  <c:v>1.7072747233214901E-2</c:v>
                </c:pt>
                <c:pt idx="185">
                  <c:v>1.7059820198514659E-2</c:v>
                </c:pt>
                <c:pt idx="186">
                  <c:v>1.7047021399920263E-2</c:v>
                </c:pt>
                <c:pt idx="187">
                  <c:v>1.7034348942587197E-2</c:v>
                </c:pt>
                <c:pt idx="188">
                  <c:v>1.7021800968777524E-2</c:v>
                </c:pt>
                <c:pt idx="189">
                  <c:v>1.7009375656956364E-2</c:v>
                </c:pt>
                <c:pt idx="190">
                  <c:v>1.6997071220915011E-2</c:v>
                </c:pt>
                <c:pt idx="191">
                  <c:v>1.6984885908919785E-2</c:v>
                </c:pt>
                <c:pt idx="192">
                  <c:v>1.6972818002884273E-2</c:v>
                </c:pt>
                <c:pt idx="193">
                  <c:v>1.69608658175666E-2</c:v>
                </c:pt>
                <c:pt idx="194">
                  <c:v>1.6949027699788382E-2</c:v>
                </c:pt>
                <c:pt idx="195">
                  <c:v>1.6937302027676772E-2</c:v>
                </c:pt>
                <c:pt idx="196">
                  <c:v>1.6925687209927431E-2</c:v>
                </c:pt>
                <c:pt idx="197">
                  <c:v>1.6914181685088205E-2</c:v>
                </c:pt>
                <c:pt idx="198">
                  <c:v>1.6902783920862946E-2</c:v>
                </c:pt>
                <c:pt idx="199">
                  <c:v>1.689149241343477E-2</c:v>
                </c:pt>
                <c:pt idx="200">
                  <c:v>1.6880305686807939E-2</c:v>
                </c:pt>
                <c:pt idx="201">
                  <c:v>1.6869222292168185E-2</c:v>
                </c:pt>
                <c:pt idx="202">
                  <c:v>1.6858240807259881E-2</c:v>
                </c:pt>
                <c:pt idx="203">
                  <c:v>1.6847359835781173E-2</c:v>
                </c:pt>
                <c:pt idx="204">
                  <c:v>1.6836578006795021E-2</c:v>
                </c:pt>
                <c:pt idx="205">
                  <c:v>1.6825893974156268E-2</c:v>
                </c:pt>
                <c:pt idx="206">
                  <c:v>1.68153064159541E-2</c:v>
                </c:pt>
                <c:pt idx="207">
                  <c:v>1.6804814033969662E-2</c:v>
                </c:pt>
                <c:pt idx="208">
                  <c:v>1.6794415553148163E-2</c:v>
                </c:pt>
                <c:pt idx="209">
                  <c:v>1.6784109721084812E-2</c:v>
                </c:pt>
                <c:pt idx="210">
                  <c:v>1.6773895307524399E-2</c:v>
                </c:pt>
                <c:pt idx="211">
                  <c:v>1.6763771103874458E-2</c:v>
                </c:pt>
                <c:pt idx="212">
                  <c:v>1.6753735922730703E-2</c:v>
                </c:pt>
                <c:pt idx="213">
                  <c:v>1.6743788597415217E-2</c:v>
                </c:pt>
                <c:pt idx="214">
                  <c:v>1.6733927981526481E-2</c:v>
                </c:pt>
                <c:pt idx="215">
                  <c:v>1.6724152948501176E-2</c:v>
                </c:pt>
                <c:pt idx="216">
                  <c:v>1.6714462391187158E-2</c:v>
                </c:pt>
                <c:pt idx="217">
                  <c:v>1.6704855221427634E-2</c:v>
                </c:pt>
                <c:pt idx="218">
                  <c:v>1.6695330369655859E-2</c:v>
                </c:pt>
                <c:pt idx="219">
                  <c:v>1.6685886784499868E-2</c:v>
                </c:pt>
                <c:pt idx="220">
                  <c:v>1.667652343239797E-2</c:v>
                </c:pt>
                <c:pt idx="221">
                  <c:v>1.6667239297223021E-2</c:v>
                </c:pt>
                <c:pt idx="222">
                  <c:v>1.6658033379916989E-2</c:v>
                </c:pt>
                <c:pt idx="223">
                  <c:v>1.6648904698134182E-2</c:v>
                </c:pt>
                <c:pt idx="224">
                  <c:v>1.663985228589358E-2</c:v>
                </c:pt>
                <c:pt idx="225">
                  <c:v>1.6630875193239549E-2</c:v>
                </c:pt>
                <c:pt idx="226">
                  <c:v>1.6621972485911473E-2</c:v>
                </c:pt>
                <c:pt idx="227">
                  <c:v>1.6613143245020934E-2</c:v>
                </c:pt>
                <c:pt idx="228">
                  <c:v>1.6604386566737132E-2</c:v>
                </c:pt>
                <c:pt idx="229">
                  <c:v>1.6595701561980026E-2</c:v>
                </c:pt>
                <c:pt idx="230">
                  <c:v>1.6587087356120883E-2</c:v>
                </c:pt>
                <c:pt idx="231">
                  <c:v>1.6578543088689935E-2</c:v>
                </c:pt>
                <c:pt idx="232">
                  <c:v>1.6570067913091367E-2</c:v>
                </c:pt>
                <c:pt idx="233">
                  <c:v>1.6561660996324949E-2</c:v>
                </c:pt>
                <c:pt idx="234">
                  <c:v>1.6553321518714418E-2</c:v>
                </c:pt>
                <c:pt idx="235">
                  <c:v>1.6545048673642596E-2</c:v>
                </c:pt>
                <c:pt idx="236">
                  <c:v>1.6536841667291885E-2</c:v>
                </c:pt>
                <c:pt idx="237">
                  <c:v>1.6528699718392385E-2</c:v>
                </c:pt>
                <c:pt idx="238">
                  <c:v>1.6520622057974676E-2</c:v>
                </c:pt>
                <c:pt idx="239">
                  <c:v>1.6512607929128821E-2</c:v>
                </c:pt>
                <c:pt idx="240">
                  <c:v>1.6504656586769341E-2</c:v>
                </c:pt>
                <c:pt idx="241">
                  <c:v>1.6496767297405211E-2</c:v>
                </c:pt>
                <c:pt idx="242">
                  <c:v>1.6488939338915352E-2</c:v>
                </c:pt>
                <c:pt idx="243">
                  <c:v>1.648117200032934E-2</c:v>
                </c:pt>
                <c:pt idx="244">
                  <c:v>1.6473464581613289E-2</c:v>
                </c:pt>
                <c:pt idx="245">
                  <c:v>1.6465816393460474E-2</c:v>
                </c:pt>
                <c:pt idx="246">
                  <c:v>1.6458226757086577E-2</c:v>
                </c:pt>
                <c:pt idx="247">
                  <c:v>1.6450695004030125E-2</c:v>
                </c:pt>
                <c:pt idx="248">
                  <c:v>1.6443220475956939E-2</c:v>
                </c:pt>
                <c:pt idx="249">
                  <c:v>1.6435802524469339E-2</c:v>
                </c:pt>
                <c:pt idx="250">
                  <c:v>1.6428440510919386E-2</c:v>
                </c:pt>
                <c:pt idx="251">
                  <c:v>1.6421133806226521E-2</c:v>
                </c:pt>
                <c:pt idx="252">
                  <c:v>1.6413881790699192E-2</c:v>
                </c:pt>
                <c:pt idx="253">
                  <c:v>1.6406683853860474E-2</c:v>
                </c:pt>
                <c:pt idx="254">
                  <c:v>1.6399539394277653E-2</c:v>
                </c:pt>
                <c:pt idx="255">
                  <c:v>1.639244781939514E-2</c:v>
                </c:pt>
                <c:pt idx="256">
                  <c:v>1.6385408545371797E-2</c:v>
                </c:pt>
                <c:pt idx="257">
                  <c:v>1.6378420996921241E-2</c:v>
                </c:pt>
                <c:pt idx="258">
                  <c:v>1.6371484607155914E-2</c:v>
                </c:pt>
                <c:pt idx="259">
                  <c:v>1.6364598817434409E-2</c:v>
                </c:pt>
                <c:pt idx="260">
                  <c:v>1.635776307721221E-2</c:v>
                </c:pt>
                <c:pt idx="261">
                  <c:v>1.6350976843895606E-2</c:v>
                </c:pt>
                <c:pt idx="262">
                  <c:v>1.6344239582698823E-2</c:v>
                </c:pt>
                <c:pt idx="263">
                  <c:v>1.6337550766504217E-2</c:v>
                </c:pt>
                <c:pt idx="264">
                  <c:v>1.6330909875725212E-2</c:v>
                </c:pt>
                <c:pt idx="265">
                  <c:v>1.6324316398172684E-2</c:v>
                </c:pt>
                <c:pt idx="266">
                  <c:v>1.6317769828923703E-2</c:v>
                </c:pt>
                <c:pt idx="267">
                  <c:v>1.6311269670193113E-2</c:v>
                </c:pt>
                <c:pt idx="268">
                  <c:v>1.6304815431208146E-2</c:v>
                </c:pt>
                <c:pt idx="269">
                  <c:v>1.6298406628085356E-2</c:v>
                </c:pt>
                <c:pt idx="270">
                  <c:v>1.6292042783710312E-2</c:v>
                </c:pt>
                <c:pt idx="271">
                  <c:v>1.6285723427619418E-2</c:v>
                </c:pt>
                <c:pt idx="272">
                  <c:v>1.6279448095885093E-2</c:v>
                </c:pt>
                <c:pt idx="273">
                  <c:v>1.6273216331002163E-2</c:v>
                </c:pt>
                <c:pt idx="274">
                  <c:v>1.6267027681777492E-2</c:v>
                </c:pt>
                <c:pt idx="275">
                  <c:v>1.62608817032215E-2</c:v>
                </c:pt>
                <c:pt idx="276">
                  <c:v>1.6254777956441965E-2</c:v>
                </c:pt>
                <c:pt idx="277">
                  <c:v>1.6248716008539981E-2</c:v>
                </c:pt>
                <c:pt idx="278">
                  <c:v>1.6242695432508183E-2</c:v>
                </c:pt>
                <c:pt idx="279">
                  <c:v>1.623671580713093E-2</c:v>
                </c:pt>
                <c:pt idx="280">
                  <c:v>1.6230776716886282E-2</c:v>
                </c:pt>
                <c:pt idx="281">
                  <c:v>1.6224877751850393E-2</c:v>
                </c:pt>
                <c:pt idx="282">
                  <c:v>1.6219018507603641E-2</c:v>
                </c:pt>
                <c:pt idx="283">
                  <c:v>1.6213198585138432E-2</c:v>
                </c:pt>
                <c:pt idx="284">
                  <c:v>1.6207417590769248E-2</c:v>
                </c:pt>
                <c:pt idx="285">
                  <c:v>1.6201675136043973E-2</c:v>
                </c:pt>
                <c:pt idx="286">
                  <c:v>1.6195970837657645E-2</c:v>
                </c:pt>
                <c:pt idx="287">
                  <c:v>1.6190304317367218E-2</c:v>
                </c:pt>
                <c:pt idx="288">
                  <c:v>1.6184675201908527E-2</c:v>
                </c:pt>
                <c:pt idx="289">
                  <c:v>1.6179083122914637E-2</c:v>
                </c:pt>
                <c:pt idx="290">
                  <c:v>1.6173527716835692E-2</c:v>
                </c:pt>
                <c:pt idx="291">
                  <c:v>1.6168008624860754E-2</c:v>
                </c:pt>
                <c:pt idx="292">
                  <c:v>1.6162525492840783E-2</c:v>
                </c:pt>
                <c:pt idx="293">
                  <c:v>1.6157077971212973E-2</c:v>
                </c:pt>
                <c:pt idx="294">
                  <c:v>1.6151665714927283E-2</c:v>
                </c:pt>
                <c:pt idx="295">
                  <c:v>1.6146288383373428E-2</c:v>
                </c:pt>
                <c:pt idx="296">
                  <c:v>1.6140945640309986E-2</c:v>
                </c:pt>
                <c:pt idx="297">
                  <c:v>1.6135637153794579E-2</c:v>
                </c:pt>
                <c:pt idx="298">
                  <c:v>1.6130362596115468E-2</c:v>
                </c:pt>
                <c:pt idx="299">
                  <c:v>1.6125121643724274E-2</c:v>
                </c:pt>
                <c:pt idx="300">
                  <c:v>1.6119913977170334E-2</c:v>
                </c:pt>
                <c:pt idx="301">
                  <c:v>1.6114739281035722E-2</c:v>
                </c:pt>
                <c:pt idx="302">
                  <c:v>1.6109597243872273E-2</c:v>
                </c:pt>
                <c:pt idx="303">
                  <c:v>1.6104487558139122E-2</c:v>
                </c:pt>
                <c:pt idx="304">
                  <c:v>1.6099409920141583E-2</c:v>
                </c:pt>
                <c:pt idx="305">
                  <c:v>1.6094364029971532E-2</c:v>
                </c:pt>
                <c:pt idx="306">
                  <c:v>1.6089349591448296E-2</c:v>
                </c:pt>
                <c:pt idx="307">
                  <c:v>1.6084366312061213E-2</c:v>
                </c:pt>
                <c:pt idx="308">
                  <c:v>1.6079413902912836E-2</c:v>
                </c:pt>
                <c:pt idx="309">
                  <c:v>1.6074492078663388E-2</c:v>
                </c:pt>
                <c:pt idx="310">
                  <c:v>1.6069600557476273E-2</c:v>
                </c:pt>
                <c:pt idx="311">
                  <c:v>1.6064739060964423E-2</c:v>
                </c:pt>
                <c:pt idx="312">
                  <c:v>1.6059907314137742E-2</c:v>
                </c:pt>
                <c:pt idx="313">
                  <c:v>1.6055105045351428E-2</c:v>
                </c:pt>
                <c:pt idx="314">
                  <c:v>1.6050331986255481E-2</c:v>
                </c:pt>
                <c:pt idx="315">
                  <c:v>1.6045587871744656E-2</c:v>
                </c:pt>
                <c:pt idx="316">
                  <c:v>1.6040872439909776E-2</c:v>
                </c:pt>
                <c:pt idx="317">
                  <c:v>1.6036185431989793E-2</c:v>
                </c:pt>
                <c:pt idx="318">
                  <c:v>1.6031526592324381E-2</c:v>
                </c:pt>
                <c:pt idx="319">
                  <c:v>1.6026895668308016E-2</c:v>
                </c:pt>
                <c:pt idx="320">
                  <c:v>1.6022292410344179E-2</c:v>
                </c:pt>
                <c:pt idx="321">
                  <c:v>1.6017716571801045E-2</c:v>
                </c:pt>
                <c:pt idx="322">
                  <c:v>1.6013167908967299E-2</c:v>
                </c:pt>
                <c:pt idx="323">
                  <c:v>1.6008646181009226E-2</c:v>
                </c:pt>
                <c:pt idx="324">
                  <c:v>1.6004151149928484E-2</c:v>
                </c:pt>
                <c:pt idx="325">
                  <c:v>1.5999682580520265E-2</c:v>
                </c:pt>
                <c:pt idx="326">
                  <c:v>1.5995240240332647E-2</c:v>
                </c:pt>
                <c:pt idx="327">
                  <c:v>1.5990823899626517E-2</c:v>
                </c:pt>
                <c:pt idx="328">
                  <c:v>1.5986433331335797E-2</c:v>
                </c:pt>
                <c:pt idx="329">
                  <c:v>1.5982068311029135E-2</c:v>
                </c:pt>
                <c:pt idx="330">
                  <c:v>1.597772861687153E-2</c:v>
                </c:pt>
                <c:pt idx="331">
                  <c:v>1.5973414029586984E-2</c:v>
                </c:pt>
                <c:pt idx="332">
                  <c:v>1.5969124332421859E-2</c:v>
                </c:pt>
                <c:pt idx="333">
                  <c:v>1.5964859311108505E-2</c:v>
                </c:pt>
                <c:pt idx="334">
                  <c:v>1.5960618753829963E-2</c:v>
                </c:pt>
                <c:pt idx="335">
                  <c:v>1.5956402451184844E-2</c:v>
                </c:pt>
                <c:pt idx="336">
                  <c:v>1.5952210196153147E-2</c:v>
                </c:pt>
                <c:pt idx="337">
                  <c:v>1.5948041784062547E-2</c:v>
                </c:pt>
                <c:pt idx="338">
                  <c:v>1.594389701255515E-2</c:v>
                </c:pt>
                <c:pt idx="339">
                  <c:v>1.5939775681554899E-2</c:v>
                </c:pt>
                <c:pt idx="340">
                  <c:v>1.5935677593235408E-2</c:v>
                </c:pt>
                <c:pt idx="341">
                  <c:v>1.5931602551988801E-2</c:v>
                </c:pt>
                <c:pt idx="342">
                  <c:v>1.5927550364394329E-2</c:v>
                </c:pt>
                <c:pt idx="343">
                  <c:v>1.5923520839188045E-2</c:v>
                </c:pt>
                <c:pt idx="344">
                  <c:v>1.5919513787233032E-2</c:v>
                </c:pt>
                <c:pt idx="345">
                  <c:v>1.5915529021489568E-2</c:v>
                </c:pt>
                <c:pt idx="346">
                  <c:v>1.5911566356986373E-2</c:v>
                </c:pt>
                <c:pt idx="347">
                  <c:v>1.5907625610792196E-2</c:v>
                </c:pt>
                <c:pt idx="348">
                  <c:v>1.5903706601987578E-2</c:v>
                </c:pt>
                <c:pt idx="349">
                  <c:v>1.589980915163736E-2</c:v>
                </c:pt>
                <c:pt idx="350">
                  <c:v>1.5895933082763717E-2</c:v>
                </c:pt>
                <c:pt idx="351">
                  <c:v>1.5892078220319187E-2</c:v>
                </c:pt>
                <c:pt idx="352">
                  <c:v>1.5888244391160683E-2</c:v>
                </c:pt>
                <c:pt idx="353">
                  <c:v>1.5884431424023578E-2</c:v>
                </c:pt>
                <c:pt idx="354">
                  <c:v>1.5880639149496435E-2</c:v>
                </c:pt>
                <c:pt idx="355">
                  <c:v>1.587686739999572E-2</c:v>
                </c:pt>
                <c:pt idx="356">
                  <c:v>1.5873116009741596E-2</c:v>
                </c:pt>
                <c:pt idx="357">
                  <c:v>1.5869384814733514E-2</c:v>
                </c:pt>
                <c:pt idx="358">
                  <c:v>1.586567365272645E-2</c:v>
                </c:pt>
                <c:pt idx="359">
                  <c:v>1.5861982363207582E-2</c:v>
                </c:pt>
                <c:pt idx="360">
                  <c:v>1.5858310787373056E-2</c:v>
                </c:pt>
                <c:pt idx="361">
                  <c:v>1.5854658768105566E-2</c:v>
                </c:pt>
                <c:pt idx="362">
                  <c:v>1.5851026149951812E-2</c:v>
                </c:pt>
                <c:pt idx="363">
                  <c:v>1.5847412779100692E-2</c:v>
                </c:pt>
                <c:pt idx="364">
                  <c:v>1.5843818503361581E-2</c:v>
                </c:pt>
                <c:pt idx="365">
                  <c:v>1.5840243172143158E-2</c:v>
                </c:pt>
                <c:pt idx="366">
                  <c:v>1.5836686636432337E-2</c:v>
                </c:pt>
                <c:pt idx="367">
                  <c:v>1.5833148748773767E-2</c:v>
                </c:pt>
                <c:pt idx="368">
                  <c:v>1.582962936324955E-2</c:v>
                </c:pt>
                <c:pt idx="369">
                  <c:v>1.5826128335459141E-2</c:v>
                </c:pt>
                <c:pt idx="370">
                  <c:v>1.5822645522499738E-2</c:v>
                </c:pt>
                <c:pt idx="371">
                  <c:v>1.5819180782947091E-2</c:v>
                </c:pt>
                <c:pt idx="372">
                  <c:v>1.5815733976836135E-2</c:v>
                </c:pt>
                <c:pt idx="373">
                  <c:v>1.5812304965642548E-2</c:v>
                </c:pt>
                <c:pt idx="374">
                  <c:v>1.5808893612263931E-2</c:v>
                </c:pt>
                <c:pt idx="375">
                  <c:v>1.580549978100193E-2</c:v>
                </c:pt>
                <c:pt idx="376">
                  <c:v>1.5802123337544171E-2</c:v>
                </c:pt>
                <c:pt idx="377">
                  <c:v>1.5798764148946591E-2</c:v>
                </c:pt>
                <c:pt idx="378">
                  <c:v>1.5795422083616145E-2</c:v>
                </c:pt>
                <c:pt idx="379">
                  <c:v>1.5792097011293665E-2</c:v>
                </c:pt>
                <c:pt idx="380">
                  <c:v>1.5788788803036965E-2</c:v>
                </c:pt>
                <c:pt idx="381">
                  <c:v>1.5785497331204348E-2</c:v>
                </c:pt>
                <c:pt idx="382">
                  <c:v>1.5782222469438192E-2</c:v>
                </c:pt>
                <c:pt idx="383">
                  <c:v>1.5778964092648767E-2</c:v>
                </c:pt>
                <c:pt idx="384">
                  <c:v>1.5775722076998636E-2</c:v>
                </c:pt>
                <c:pt idx="385">
                  <c:v>1.5772496299886706E-2</c:v>
                </c:pt>
                <c:pt idx="386">
                  <c:v>1.5769286639933169E-2</c:v>
                </c:pt>
                <c:pt idx="387">
                  <c:v>1.5766092976964081E-2</c:v>
                </c:pt>
                <c:pt idx="388">
                  <c:v>1.576291519199648E-2</c:v>
                </c:pt>
                <c:pt idx="389">
                  <c:v>1.5759753167223847E-2</c:v>
                </c:pt>
                <c:pt idx="390">
                  <c:v>1.5756606786001371E-2</c:v>
                </c:pt>
                <c:pt idx="391">
                  <c:v>1.5753475932831912E-2</c:v>
                </c:pt>
                <c:pt idx="392">
                  <c:v>1.5750360493351694E-2</c:v>
                </c:pt>
                <c:pt idx="393">
                  <c:v>1.5747260354316613E-2</c:v>
                </c:pt>
                <c:pt idx="394">
                  <c:v>1.574417540358846E-2</c:v>
                </c:pt>
                <c:pt idx="395">
                  <c:v>1.5741105530121601E-2</c:v>
                </c:pt>
                <c:pt idx="396">
                  <c:v>1.5738050623949555E-2</c:v>
                </c:pt>
                <c:pt idx="397">
                  <c:v>1.5735010576171986E-2</c:v>
                </c:pt>
                <c:pt idx="398">
                  <c:v>1.5731985278941884E-2</c:v>
                </c:pt>
                <c:pt idx="399">
                  <c:v>1.5728974625452752E-2</c:v>
                </c:pt>
                <c:pt idx="400">
                  <c:v>1.5725978509926158E-2</c:v>
                </c:pt>
                <c:pt idx="401">
                  <c:v>1.5722996827599454E-2</c:v>
                </c:pt>
                <c:pt idx="402">
                  <c:v>1.5720029474713453E-2</c:v>
                </c:pt>
                <c:pt idx="403">
                  <c:v>1.5717076348500583E-2</c:v>
                </c:pt>
                <c:pt idx="404">
                  <c:v>1.5714137347173161E-2</c:v>
                </c:pt>
                <c:pt idx="405">
                  <c:v>1.5711212369911461E-2</c:v>
                </c:pt>
                <c:pt idx="406">
                  <c:v>1.5708301316852538E-2</c:v>
                </c:pt>
                <c:pt idx="407">
                  <c:v>1.5705404089078646E-2</c:v>
                </c:pt>
                <c:pt idx="408">
                  <c:v>1.5702520588606425E-2</c:v>
                </c:pt>
                <c:pt idx="409">
                  <c:v>1.5699650718375459E-2</c:v>
                </c:pt>
                <c:pt idx="410">
                  <c:v>1.5696794382237856E-2</c:v>
                </c:pt>
                <c:pt idx="411">
                  <c:v>1.5693951484947316E-2</c:v>
                </c:pt>
                <c:pt idx="412">
                  <c:v>1.5691121932148666E-2</c:v>
                </c:pt>
                <c:pt idx="413">
                  <c:v>1.5688305630367442E-2</c:v>
                </c:pt>
                <c:pt idx="414">
                  <c:v>1.568550248699959E-2</c:v>
                </c:pt>
                <c:pt idx="415">
                  <c:v>1.5682712410301586E-2</c:v>
                </c:pt>
                <c:pt idx="416">
                  <c:v>1.5679935309380152E-2</c:v>
                </c:pt>
                <c:pt idx="417">
                  <c:v>1.5677171094182679E-2</c:v>
                </c:pt>
                <c:pt idx="418">
                  <c:v>1.5674419675487397E-2</c:v>
                </c:pt>
                <c:pt idx="419">
                  <c:v>1.5671680964893936E-2</c:v>
                </c:pt>
                <c:pt idx="420">
                  <c:v>1.5668954874813738E-2</c:v>
                </c:pt>
                <c:pt idx="421">
                  <c:v>1.566624131846096E-2</c:v>
                </c:pt>
                <c:pt idx="422">
                  <c:v>1.5663540209843101E-2</c:v>
                </c:pt>
                <c:pt idx="423">
                  <c:v>1.5660851463752214E-2</c:v>
                </c:pt>
                <c:pt idx="424">
                  <c:v>1.5658174995755593E-2</c:v>
                </c:pt>
                <c:pt idx="425">
                  <c:v>1.5655510722187425E-2</c:v>
                </c:pt>
                <c:pt idx="426">
                  <c:v>1.565285856013985E-2</c:v>
                </c:pt>
                <c:pt idx="427">
                  <c:v>1.5650218427454374E-2</c:v>
                </c:pt>
                <c:pt idx="428">
                  <c:v>1.5647590242713665E-2</c:v>
                </c:pt>
                <c:pt idx="429">
                  <c:v>1.5644973925232817E-2</c:v>
                </c:pt>
                <c:pt idx="430">
                  <c:v>1.5642369395051585E-2</c:v>
                </c:pt>
                <c:pt idx="431">
                  <c:v>1.5639776572925985E-2</c:v>
                </c:pt>
                <c:pt idx="432">
                  <c:v>1.5637195380320382E-2</c:v>
                </c:pt>
                <c:pt idx="433">
                  <c:v>1.5634625739399541E-2</c:v>
                </c:pt>
                <c:pt idx="434">
                  <c:v>1.5632067573020918E-2</c:v>
                </c:pt>
                <c:pt idx="435">
                  <c:v>1.562952080472696E-2</c:v>
                </c:pt>
                <c:pt idx="436">
                  <c:v>1.5626985358737491E-2</c:v>
                </c:pt>
                <c:pt idx="437">
                  <c:v>1.5624461159942225E-2</c:v>
                </c:pt>
                <c:pt idx="438">
                  <c:v>1.5621948133893421E-2</c:v>
                </c:pt>
                <c:pt idx="439">
                  <c:v>1.5619446206798575E-2</c:v>
                </c:pt>
                <c:pt idx="440">
                  <c:v>1.561695530551321E-2</c:v>
                </c:pt>
                <c:pt idx="441">
                  <c:v>1.5614475357533811E-2</c:v>
                </c:pt>
                <c:pt idx="442">
                  <c:v>1.5612006290990875E-2</c:v>
                </c:pt>
                <c:pt idx="443">
                  <c:v>1.5609548034641861E-2</c:v>
                </c:pt>
                <c:pt idx="444">
                  <c:v>1.5607100517864419E-2</c:v>
                </c:pt>
                <c:pt idx="445">
                  <c:v>1.5604663670649855E-2</c:v>
                </c:pt>
                <c:pt idx="446">
                  <c:v>1.5602237423596142E-2</c:v>
                </c:pt>
                <c:pt idx="447">
                  <c:v>1.5599821707901595E-2</c:v>
                </c:pt>
                <c:pt idx="448">
                  <c:v>1.5597416455358403E-2</c:v>
                </c:pt>
                <c:pt idx="449">
                  <c:v>1.5595021598346101E-2</c:v>
                </c:pt>
                <c:pt idx="450">
                  <c:v>1.5592637069825369E-2</c:v>
                </c:pt>
                <c:pt idx="451">
                  <c:v>1.5590262803331797E-2</c:v>
                </c:pt>
                <c:pt idx="452">
                  <c:v>1.5587898732969669E-2</c:v>
                </c:pt>
                <c:pt idx="453">
                  <c:v>1.5585544793405961E-2</c:v>
                </c:pt>
                <c:pt idx="454">
                  <c:v>1.5583200919864378E-2</c:v>
                </c:pt>
                <c:pt idx="455">
                  <c:v>1.5580867048119297E-2</c:v>
                </c:pt>
                <c:pt idx="456">
                  <c:v>1.5578543114490152E-2</c:v>
                </c:pt>
                <c:pt idx="457">
                  <c:v>1.5576229055835476E-2</c:v>
                </c:pt>
                <c:pt idx="458">
                  <c:v>1.557392480954721E-2</c:v>
                </c:pt>
                <c:pt idx="459">
                  <c:v>1.5571630313545299E-2</c:v>
                </c:pt>
                <c:pt idx="460">
                  <c:v>1.5569345506271898E-2</c:v>
                </c:pt>
                <c:pt idx="461">
                  <c:v>1.5567070326685939E-2</c:v>
                </c:pt>
                <c:pt idx="462">
                  <c:v>1.5564804714257937E-2</c:v>
                </c:pt>
                <c:pt idx="463">
                  <c:v>1.5562548608964281E-2</c:v>
                </c:pt>
                <c:pt idx="464">
                  <c:v>1.5560301951282334E-2</c:v>
                </c:pt>
                <c:pt idx="465">
                  <c:v>1.5558064682184923E-2</c:v>
                </c:pt>
                <c:pt idx="466">
                  <c:v>1.5555836743135416E-2</c:v>
                </c:pt>
                <c:pt idx="467">
                  <c:v>1.5553618076082389E-2</c:v>
                </c:pt>
                <c:pt idx="468">
                  <c:v>1.5551408623454995E-2</c:v>
                </c:pt>
                <c:pt idx="469">
                  <c:v>1.5549208328157548E-2</c:v>
                </c:pt>
                <c:pt idx="470">
                  <c:v>1.5547017133565013E-2</c:v>
                </c:pt>
                <c:pt idx="471">
                  <c:v>1.5544834983517905E-2</c:v>
                </c:pt>
                <c:pt idx="472">
                  <c:v>1.5542661822317703E-2</c:v>
                </c:pt>
                <c:pt idx="473">
                  <c:v>1.5540497594722003E-2</c:v>
                </c:pt>
                <c:pt idx="474">
                  <c:v>1.5538342245939928E-2</c:v>
                </c:pt>
                <c:pt idx="475">
                  <c:v>1.5536195721627512E-2</c:v>
                </c:pt>
                <c:pt idx="476">
                  <c:v>1.5534057967883168E-2</c:v>
                </c:pt>
                <c:pt idx="477">
                  <c:v>1.5531928931243142E-2</c:v>
                </c:pt>
                <c:pt idx="478">
                  <c:v>1.5529808558677123E-2</c:v>
                </c:pt>
                <c:pt idx="479">
                  <c:v>1.5527696797583874E-2</c:v>
                </c:pt>
                <c:pt idx="480">
                  <c:v>1.5525593595786907E-2</c:v>
                </c:pt>
                <c:pt idx="481">
                  <c:v>1.5523498901530137E-2</c:v>
                </c:pt>
                <c:pt idx="482">
                  <c:v>1.5521412663473674E-2</c:v>
                </c:pt>
                <c:pt idx="483">
                  <c:v>1.5519334830689785E-2</c:v>
                </c:pt>
                <c:pt idx="484">
                  <c:v>1.5517265352658577E-2</c:v>
                </c:pt>
                <c:pt idx="485">
                  <c:v>1.5515204179264018E-2</c:v>
                </c:pt>
                <c:pt idx="486">
                  <c:v>1.5513151260789974E-2</c:v>
                </c:pt>
                <c:pt idx="487">
                  <c:v>1.5511106547916044E-2</c:v>
                </c:pt>
                <c:pt idx="488">
                  <c:v>1.5509069991713845E-2</c:v>
                </c:pt>
                <c:pt idx="489">
                  <c:v>1.550704154364296E-2</c:v>
                </c:pt>
                <c:pt idx="490">
                  <c:v>1.550502115554719E-2</c:v>
                </c:pt>
                <c:pt idx="491">
                  <c:v>1.5503008779650815E-2</c:v>
                </c:pt>
                <c:pt idx="492">
                  <c:v>1.5501004368554642E-2</c:v>
                </c:pt>
                <c:pt idx="493">
                  <c:v>1.5499007875232501E-2</c:v>
                </c:pt>
                <c:pt idx="494">
                  <c:v>1.5497019253027534E-2</c:v>
                </c:pt>
                <c:pt idx="495">
                  <c:v>1.5495038455648544E-2</c:v>
                </c:pt>
                <c:pt idx="496">
                  <c:v>1.5493065437166388E-2</c:v>
                </c:pt>
                <c:pt idx="497">
                  <c:v>1.5491100152010591E-2</c:v>
                </c:pt>
                <c:pt idx="498">
                  <c:v>1.5489142554965678E-2</c:v>
                </c:pt>
                <c:pt idx="499">
                  <c:v>1.5487192601167831E-2</c:v>
                </c:pt>
                <c:pt idx="500">
                  <c:v>1.5485250246101466E-2</c:v>
                </c:pt>
                <c:pt idx="501">
                  <c:v>1.5483315445595842E-2</c:v>
                </c:pt>
                <c:pt idx="502">
                  <c:v>1.5481388155821696E-2</c:v>
                </c:pt>
                <c:pt idx="503">
                  <c:v>1.5479468333288069E-2</c:v>
                </c:pt>
                <c:pt idx="504">
                  <c:v>1.547755593483891E-2</c:v>
                </c:pt>
                <c:pt idx="505">
                  <c:v>1.5475650917649908E-2</c:v>
                </c:pt>
                <c:pt idx="506">
                  <c:v>1.5473753239225384E-2</c:v>
                </c:pt>
                <c:pt idx="507">
                  <c:v>1.5471862857395061E-2</c:v>
                </c:pt>
                <c:pt idx="508">
                  <c:v>1.5469979730310945E-2</c:v>
                </c:pt>
                <c:pt idx="509">
                  <c:v>1.5468103816444326E-2</c:v>
                </c:pt>
                <c:pt idx="510">
                  <c:v>1.5466235074582689E-2</c:v>
                </c:pt>
                <c:pt idx="511">
                  <c:v>1.5464373463826777E-2</c:v>
                </c:pt>
                <c:pt idx="512">
                  <c:v>1.54625189435875E-2</c:v>
                </c:pt>
                <c:pt idx="513">
                  <c:v>1.5460671473583081E-2</c:v>
                </c:pt>
                <c:pt idx="514">
                  <c:v>1.5458831013836206E-2</c:v>
                </c:pt>
                <c:pt idx="515">
                  <c:v>1.545699752467101E-2</c:v>
                </c:pt>
                <c:pt idx="516">
                  <c:v>1.5455170966710393E-2</c:v>
                </c:pt>
                <c:pt idx="517">
                  <c:v>1.5453351300873134E-2</c:v>
                </c:pt>
                <c:pt idx="518">
                  <c:v>1.5451538488371056E-2</c:v>
                </c:pt>
                <c:pt idx="519">
                  <c:v>1.5449732490706469E-2</c:v>
                </c:pt>
                <c:pt idx="520">
                  <c:v>1.5447933269669284E-2</c:v>
                </c:pt>
                <c:pt idx="521">
                  <c:v>1.544614078733442E-2</c:v>
                </c:pt>
                <c:pt idx="522">
                  <c:v>1.5444355006059115E-2</c:v>
                </c:pt>
                <c:pt idx="523">
                  <c:v>1.5442575888480341E-2</c:v>
                </c:pt>
                <c:pt idx="524">
                  <c:v>1.5440803397512168E-2</c:v>
                </c:pt>
                <c:pt idx="525">
                  <c:v>1.54390374963432E-2</c:v>
                </c:pt>
                <c:pt idx="526">
                  <c:v>1.5437278148434128E-2</c:v>
                </c:pt>
                <c:pt idx="527">
                  <c:v>1.5435525317515107E-2</c:v>
                </c:pt>
                <c:pt idx="528">
                  <c:v>1.5433778967583352E-2</c:v>
                </c:pt>
                <c:pt idx="529">
                  <c:v>1.5432039062900622E-2</c:v>
                </c:pt>
                <c:pt idx="530">
                  <c:v>1.5430305567990884E-2</c:v>
                </c:pt>
                <c:pt idx="531">
                  <c:v>1.5428578447637868E-2</c:v>
                </c:pt>
                <c:pt idx="532">
                  <c:v>1.54268576668826E-2</c:v>
                </c:pt>
                <c:pt idx="533">
                  <c:v>1.5425143191021255E-2</c:v>
                </c:pt>
                <c:pt idx="534">
                  <c:v>1.5423434985602667E-2</c:v>
                </c:pt>
                <c:pt idx="535">
                  <c:v>1.542173301642611E-2</c:v>
                </c:pt>
                <c:pt idx="536">
                  <c:v>1.5420037249539033E-2</c:v>
                </c:pt>
                <c:pt idx="537">
                  <c:v>1.5418347651234742E-2</c:v>
                </c:pt>
                <c:pt idx="538">
                  <c:v>1.5416664188050261E-2</c:v>
                </c:pt>
                <c:pt idx="539">
                  <c:v>1.5414986826764118E-2</c:v>
                </c:pt>
                <c:pt idx="540">
                  <c:v>1.5413315534394154E-2</c:v>
                </c:pt>
                <c:pt idx="541">
                  <c:v>1.5411650278195325E-2</c:v>
                </c:pt>
                <c:pt idx="542">
                  <c:v>1.5409991025657675E-2</c:v>
                </c:pt>
                <c:pt idx="543">
                  <c:v>1.5408337744504157E-2</c:v>
                </c:pt>
                <c:pt idx="544">
                  <c:v>1.5406690402688617E-2</c:v>
                </c:pt>
                <c:pt idx="545">
                  <c:v>1.5405048968393627E-2</c:v>
                </c:pt>
                <c:pt idx="546">
                  <c:v>1.5403413410028577E-2</c:v>
                </c:pt>
                <c:pt idx="547">
                  <c:v>1.5401783696227531E-2</c:v>
                </c:pt>
                <c:pt idx="548">
                  <c:v>1.5400159795847379E-2</c:v>
                </c:pt>
                <c:pt idx="549">
                  <c:v>1.5398541677965708E-2</c:v>
                </c:pt>
                <c:pt idx="550">
                  <c:v>1.5396929311878955E-2</c:v>
                </c:pt>
                <c:pt idx="551">
                  <c:v>1.5395322667100473E-2</c:v>
                </c:pt>
                <c:pt idx="552">
                  <c:v>1.5393721713358557E-2</c:v>
                </c:pt>
                <c:pt idx="553">
                  <c:v>1.5392126420594584E-2</c:v>
                </c:pt>
                <c:pt idx="554">
                  <c:v>1.5390536758961159E-2</c:v>
                </c:pt>
                <c:pt idx="555">
                  <c:v>1.5388952698820259E-2</c:v>
                </c:pt>
                <c:pt idx="556">
                  <c:v>1.5387374210741378E-2</c:v>
                </c:pt>
                <c:pt idx="557">
                  <c:v>1.538580126549975E-2</c:v>
                </c:pt>
                <c:pt idx="558">
                  <c:v>1.5384233834074468E-2</c:v>
                </c:pt>
                <c:pt idx="559">
                  <c:v>1.5382671887646913E-2</c:v>
                </c:pt>
                <c:pt idx="560">
                  <c:v>1.5381115397598717E-2</c:v>
                </c:pt>
                <c:pt idx="561">
                  <c:v>1.5379564335510264E-2</c:v>
                </c:pt>
                <c:pt idx="562">
                  <c:v>1.5378018673158795E-2</c:v>
                </c:pt>
                <c:pt idx="563">
                  <c:v>1.5376478382516819E-2</c:v>
                </c:pt>
                <c:pt idx="564">
                  <c:v>1.537494343575045E-2</c:v>
                </c:pt>
                <c:pt idx="565">
                  <c:v>1.5373413805217633E-2</c:v>
                </c:pt>
                <c:pt idx="566">
                  <c:v>1.5371889463466492E-2</c:v>
                </c:pt>
                <c:pt idx="567">
                  <c:v>1.5370370383233845E-2</c:v>
                </c:pt>
                <c:pt idx="568">
                  <c:v>1.5368856537443442E-2</c:v>
                </c:pt>
                <c:pt idx="569">
                  <c:v>1.536734789920444E-2</c:v>
                </c:pt>
                <c:pt idx="570">
                  <c:v>1.536584444180971E-2</c:v>
                </c:pt>
                <c:pt idx="571">
                  <c:v>1.5364346138734494E-2</c:v>
                </c:pt>
                <c:pt idx="572">
                  <c:v>1.5362852963634642E-2</c:v>
                </c:pt>
                <c:pt idx="573">
                  <c:v>1.5361364890345132E-2</c:v>
                </c:pt>
                <c:pt idx="574">
                  <c:v>1.5359881892878577E-2</c:v>
                </c:pt>
                <c:pt idx="575">
                  <c:v>1.5358403945423725E-2</c:v>
                </c:pt>
                <c:pt idx="576">
                  <c:v>1.535693102234398E-2</c:v>
                </c:pt>
                <c:pt idx="577">
                  <c:v>1.5355463098175832E-2</c:v>
                </c:pt>
                <c:pt idx="578">
                  <c:v>1.5354000147627566E-2</c:v>
                </c:pt>
                <c:pt idx="579">
                  <c:v>1.535254214557766E-2</c:v>
                </c:pt>
                <c:pt idx="580">
                  <c:v>1.5351089067073409E-2</c:v>
                </c:pt>
                <c:pt idx="581">
                  <c:v>1.5349640887329563E-2</c:v>
                </c:pt>
                <c:pt idx="582">
                  <c:v>1.5348197581726843E-2</c:v>
                </c:pt>
                <c:pt idx="583">
                  <c:v>1.5346759125810593E-2</c:v>
                </c:pt>
                <c:pt idx="584">
                  <c:v>1.5345325495289467E-2</c:v>
                </c:pt>
                <c:pt idx="585">
                  <c:v>1.5343896666033906E-2</c:v>
                </c:pt>
                <c:pt idx="586">
                  <c:v>1.5342472614074992E-2</c:v>
                </c:pt>
                <c:pt idx="587">
                  <c:v>1.5341053315602957E-2</c:v>
                </c:pt>
                <c:pt idx="588">
                  <c:v>1.5339638746965928E-2</c:v>
                </c:pt>
                <c:pt idx="589">
                  <c:v>1.5338228884668674E-2</c:v>
                </c:pt>
                <c:pt idx="590">
                  <c:v>1.5336823705371174E-2</c:v>
                </c:pt>
                <c:pt idx="591">
                  <c:v>1.5335423185887475E-2</c:v>
                </c:pt>
                <c:pt idx="592">
                  <c:v>1.5334027303184342E-2</c:v>
                </c:pt>
                <c:pt idx="593">
                  <c:v>1.5332636034380041E-2</c:v>
                </c:pt>
                <c:pt idx="594">
                  <c:v>1.53312493567431E-2</c:v>
                </c:pt>
                <c:pt idx="595">
                  <c:v>1.5329867247690995E-2</c:v>
                </c:pt>
                <c:pt idx="596">
                  <c:v>1.5328489684789065E-2</c:v>
                </c:pt>
                <c:pt idx="597">
                  <c:v>1.5327116645749237E-2</c:v>
                </c:pt>
                <c:pt idx="598">
                  <c:v>1.532574810842879E-2</c:v>
                </c:pt>
                <c:pt idx="599">
                  <c:v>1.5324384050829256E-2</c:v>
                </c:pt>
                <c:pt idx="600">
                  <c:v>1.5323024451095159E-2</c:v>
                </c:pt>
                <c:pt idx="601">
                  <c:v>1.5321669287512959E-2</c:v>
                </c:pt>
                <c:pt idx="602">
                  <c:v>1.5320318538509811E-2</c:v>
                </c:pt>
                <c:pt idx="603">
                  <c:v>1.5318972182652458E-2</c:v>
                </c:pt>
                <c:pt idx="604">
                  <c:v>1.5317630198646104E-2</c:v>
                </c:pt>
                <c:pt idx="605">
                  <c:v>1.5316292565333345E-2</c:v>
                </c:pt>
                <c:pt idx="606">
                  <c:v>1.5314959261692988E-2</c:v>
                </c:pt>
                <c:pt idx="607">
                  <c:v>1.5313630266838954E-2</c:v>
                </c:pt>
                <c:pt idx="608">
                  <c:v>1.5312305560019333E-2</c:v>
                </c:pt>
                <c:pt idx="609">
                  <c:v>1.5310985120615076E-2</c:v>
                </c:pt>
                <c:pt idx="610">
                  <c:v>1.5309668928139179E-2</c:v>
                </c:pt>
                <c:pt idx="611">
                  <c:v>1.5308356962235422E-2</c:v>
                </c:pt>
                <c:pt idx="612">
                  <c:v>1.5307049202677496E-2</c:v>
                </c:pt>
                <c:pt idx="613">
                  <c:v>1.5305745629367807E-2</c:v>
                </c:pt>
                <c:pt idx="614">
                  <c:v>1.5304446222336626E-2</c:v>
                </c:pt>
                <c:pt idx="615">
                  <c:v>1.5303150961740945E-2</c:v>
                </c:pt>
                <c:pt idx="616">
                  <c:v>1.5301859827863471E-2</c:v>
                </c:pt>
                <c:pt idx="617">
                  <c:v>1.5300572801111726E-2</c:v>
                </c:pt>
                <c:pt idx="618">
                  <c:v>1.5299289862017014E-2</c:v>
                </c:pt>
                <c:pt idx="619">
                  <c:v>1.5298010991233414E-2</c:v>
                </c:pt>
                <c:pt idx="620">
                  <c:v>1.5296736169536888E-2</c:v>
                </c:pt>
                <c:pt idx="621">
                  <c:v>1.529546537782419E-2</c:v>
                </c:pt>
                <c:pt idx="622">
                  <c:v>1.5294198597112138E-2</c:v>
                </c:pt>
                <c:pt idx="623">
                  <c:v>1.5292935808536405E-2</c:v>
                </c:pt>
                <c:pt idx="624">
                  <c:v>1.52916769933508E-2</c:v>
                </c:pt>
                <c:pt idx="625">
                  <c:v>1.5290422132926229E-2</c:v>
                </c:pt>
                <c:pt idx="626">
                  <c:v>1.5289171208749886E-2</c:v>
                </c:pt>
                <c:pt idx="627">
                  <c:v>1.5287924202424251E-2</c:v>
                </c:pt>
                <c:pt idx="628">
                  <c:v>1.5286681095666223E-2</c:v>
                </c:pt>
                <c:pt idx="629">
                  <c:v>1.5285441870306248E-2</c:v>
                </c:pt>
                <c:pt idx="630">
                  <c:v>1.5284206508287398E-2</c:v>
                </c:pt>
                <c:pt idx="631">
                  <c:v>1.5282974991664613E-2</c:v>
                </c:pt>
                <c:pt idx="632">
                  <c:v>1.5281747302603671E-2</c:v>
                </c:pt>
                <c:pt idx="633">
                  <c:v>1.5280523423380422E-2</c:v>
                </c:pt>
                <c:pt idx="634">
                  <c:v>1.5279303336379989E-2</c:v>
                </c:pt>
                <c:pt idx="635">
                  <c:v>1.5278087024095836E-2</c:v>
                </c:pt>
                <c:pt idx="636">
                  <c:v>1.5276874469128999E-2</c:v>
                </c:pt>
                <c:pt idx="637">
                  <c:v>1.5275665654187229E-2</c:v>
                </c:pt>
                <c:pt idx="638">
                  <c:v>1.5274460562084143E-2</c:v>
                </c:pt>
                <c:pt idx="639">
                  <c:v>1.5273259175738532E-2</c:v>
                </c:pt>
                <c:pt idx="640">
                  <c:v>1.52720614781734E-2</c:v>
                </c:pt>
                <c:pt idx="641">
                  <c:v>1.5270867452515312E-2</c:v>
                </c:pt>
                <c:pt idx="642">
                  <c:v>1.526967708199352E-2</c:v>
                </c:pt>
                <c:pt idx="643">
                  <c:v>1.526849034993924E-2</c:v>
                </c:pt>
                <c:pt idx="644">
                  <c:v>1.5267307239784802E-2</c:v>
                </c:pt>
                <c:pt idx="645">
                  <c:v>1.5266127735062942E-2</c:v>
                </c:pt>
                <c:pt idx="646">
                  <c:v>1.5264951819406054E-2</c:v>
                </c:pt>
                <c:pt idx="647">
                  <c:v>1.5263779476545418E-2</c:v>
                </c:pt>
                <c:pt idx="648">
                  <c:v>1.5262610690310416E-2</c:v>
                </c:pt>
                <c:pt idx="649">
                  <c:v>1.5261445444627878E-2</c:v>
                </c:pt>
                <c:pt idx="650">
                  <c:v>1.5260283723521227E-2</c:v>
                </c:pt>
                <c:pt idx="651">
                  <c:v>1.5259125511109899E-2</c:v>
                </c:pt>
                <c:pt idx="652">
                  <c:v>1.5257970791608526E-2</c:v>
                </c:pt>
                <c:pt idx="653">
                  <c:v>1.5256819549326225E-2</c:v>
                </c:pt>
                <c:pt idx="654">
                  <c:v>1.5255671768665989E-2</c:v>
                </c:pt>
                <c:pt idx="655">
                  <c:v>1.5254527434123845E-2</c:v>
                </c:pt>
                <c:pt idx="656">
                  <c:v>1.5253386530288271E-2</c:v>
                </c:pt>
                <c:pt idx="657">
                  <c:v>1.5252249041839408E-2</c:v>
                </c:pt>
                <c:pt idx="658">
                  <c:v>1.5251114953548511E-2</c:v>
                </c:pt>
                <c:pt idx="659">
                  <c:v>1.5249984250277198E-2</c:v>
                </c:pt>
                <c:pt idx="660">
                  <c:v>1.5248856916976737E-2</c:v>
                </c:pt>
                <c:pt idx="661">
                  <c:v>1.5247732938687461E-2</c:v>
                </c:pt>
                <c:pt idx="662">
                  <c:v>1.5246612300538091E-2</c:v>
                </c:pt>
                <c:pt idx="663">
                  <c:v>1.524549498774503E-2</c:v>
                </c:pt>
                <c:pt idx="664">
                  <c:v>1.5244380985611837E-2</c:v>
                </c:pt>
                <c:pt idx="665">
                  <c:v>1.5243270279528412E-2</c:v>
                </c:pt>
                <c:pt idx="666">
                  <c:v>1.5242162854970554E-2</c:v>
                </c:pt>
                <c:pt idx="667">
                  <c:v>1.5241058697499175E-2</c:v>
                </c:pt>
                <c:pt idx="668">
                  <c:v>1.5239957792759813E-2</c:v>
                </c:pt>
                <c:pt idx="669">
                  <c:v>1.5238860126481858E-2</c:v>
                </c:pt>
                <c:pt idx="670">
                  <c:v>1.5237765684478037E-2</c:v>
                </c:pt>
                <c:pt idx="671">
                  <c:v>1.5236674452643883E-2</c:v>
                </c:pt>
                <c:pt idx="672">
                  <c:v>1.5235586416956919E-2</c:v>
                </c:pt>
                <c:pt idx="673">
                  <c:v>1.5234501563476289E-2</c:v>
                </c:pt>
                <c:pt idx="674">
                  <c:v>1.5233419878342017E-2</c:v>
                </c:pt>
                <c:pt idx="675">
                  <c:v>1.5232341347774439E-2</c:v>
                </c:pt>
                <c:pt idx="676">
                  <c:v>1.5231265958073713E-2</c:v>
                </c:pt>
                <c:pt idx="677">
                  <c:v>1.5230193695619123E-2</c:v>
                </c:pt>
                <c:pt idx="678">
                  <c:v>1.5229124546868646E-2</c:v>
                </c:pt>
                <c:pt idx="679">
                  <c:v>1.5228058498358199E-2</c:v>
                </c:pt>
                <c:pt idx="680">
                  <c:v>1.5226995536701255E-2</c:v>
                </c:pt>
                <c:pt idx="681">
                  <c:v>1.5225935648588236E-2</c:v>
                </c:pt>
                <c:pt idx="682">
                  <c:v>1.5224878820785825E-2</c:v>
                </c:pt>
                <c:pt idx="683">
                  <c:v>1.5223825040136673E-2</c:v>
                </c:pt>
                <c:pt idx="684">
                  <c:v>1.5222774293558648E-2</c:v>
                </c:pt>
                <c:pt idx="685">
                  <c:v>1.522172656804437E-2</c:v>
                </c:pt>
                <c:pt idx="686">
                  <c:v>1.5220681850660707E-2</c:v>
                </c:pt>
                <c:pt idx="687">
                  <c:v>1.5219640128548165E-2</c:v>
                </c:pt>
                <c:pt idx="688">
                  <c:v>1.5218601388920448E-2</c:v>
                </c:pt>
                <c:pt idx="689">
                  <c:v>1.521756561906391E-2</c:v>
                </c:pt>
                <c:pt idx="690">
                  <c:v>1.5216532806337026E-2</c:v>
                </c:pt>
                <c:pt idx="691">
                  <c:v>1.5215502938169895E-2</c:v>
                </c:pt>
                <c:pt idx="692">
                  <c:v>1.5214476002063727E-2</c:v>
                </c:pt>
                <c:pt idx="693">
                  <c:v>1.5213451985590296E-2</c:v>
                </c:pt>
                <c:pt idx="694">
                  <c:v>1.5212430876391618E-2</c:v>
                </c:pt>
                <c:pt idx="695">
                  <c:v>1.5211412662179164E-2</c:v>
                </c:pt>
                <c:pt idx="696">
                  <c:v>1.5210397330733681E-2</c:v>
                </c:pt>
                <c:pt idx="697">
                  <c:v>1.5209384869904464E-2</c:v>
                </c:pt>
                <c:pt idx="698">
                  <c:v>1.5208375267609004E-2</c:v>
                </c:pt>
                <c:pt idx="699">
                  <c:v>1.5207368511832475E-2</c:v>
                </c:pt>
                <c:pt idx="700">
                  <c:v>1.5206364590627311E-2</c:v>
                </c:pt>
                <c:pt idx="701">
                  <c:v>1.5205363492112592E-2</c:v>
                </c:pt>
                <c:pt idx="702">
                  <c:v>1.5204365204473784E-2</c:v>
                </c:pt>
                <c:pt idx="703">
                  <c:v>1.5203369715962081E-2</c:v>
                </c:pt>
                <c:pt idx="704">
                  <c:v>1.5202377014894084E-2</c:v>
                </c:pt>
                <c:pt idx="705">
                  <c:v>1.5201387089651321E-2</c:v>
                </c:pt>
                <c:pt idx="706">
                  <c:v>1.5200399928679713E-2</c:v>
                </c:pt>
                <c:pt idx="707">
                  <c:v>1.5199415520489241E-2</c:v>
                </c:pt>
                <c:pt idx="708">
                  <c:v>1.519843385365343E-2</c:v>
                </c:pt>
                <c:pt idx="709">
                  <c:v>1.5197454916808949E-2</c:v>
                </c:pt>
                <c:pt idx="710">
                  <c:v>1.519647869865515E-2</c:v>
                </c:pt>
                <c:pt idx="711">
                  <c:v>1.5195505187953656E-2</c:v>
                </c:pt>
                <c:pt idx="712">
                  <c:v>1.5194534373527906E-2</c:v>
                </c:pt>
                <c:pt idx="713">
                  <c:v>1.5193566244262754E-2</c:v>
                </c:pt>
                <c:pt idx="714">
                  <c:v>1.5192600789104081E-2</c:v>
                </c:pt>
                <c:pt idx="715">
                  <c:v>1.5191637997058258E-2</c:v>
                </c:pt>
                <c:pt idx="716">
                  <c:v>1.5190677857191892E-2</c:v>
                </c:pt>
                <c:pt idx="717">
                  <c:v>1.5189720358631286E-2</c:v>
                </c:pt>
                <c:pt idx="718">
                  <c:v>1.5188765490562106E-2</c:v>
                </c:pt>
                <c:pt idx="719">
                  <c:v>1.5187813242228938E-2</c:v>
                </c:pt>
                <c:pt idx="720">
                  <c:v>1.5186863602934905E-2</c:v>
                </c:pt>
                <c:pt idx="721">
                  <c:v>1.518591656204127E-2</c:v>
                </c:pt>
                <c:pt idx="722">
                  <c:v>1.5184972108967042E-2</c:v>
                </c:pt>
                <c:pt idx="723">
                  <c:v>1.5184030233188549E-2</c:v>
                </c:pt>
                <c:pt idx="724">
                  <c:v>1.5183090924239105E-2</c:v>
                </c:pt>
                <c:pt idx="725">
                  <c:v>1.5182154171708645E-2</c:v>
                </c:pt>
                <c:pt idx="726">
                  <c:v>1.5181219965243201E-2</c:v>
                </c:pt>
                <c:pt idx="727">
                  <c:v>1.5180288294544687E-2</c:v>
                </c:pt>
                <c:pt idx="728">
                  <c:v>1.5179359149370476E-2</c:v>
                </c:pt>
                <c:pt idx="729">
                  <c:v>1.5178432519532955E-2</c:v>
                </c:pt>
                <c:pt idx="730">
                  <c:v>1.517750839489925E-2</c:v>
                </c:pt>
                <c:pt idx="731">
                  <c:v>1.5176586765390793E-2</c:v>
                </c:pt>
                <c:pt idx="732">
                  <c:v>1.5175667620983008E-2</c:v>
                </c:pt>
                <c:pt idx="733">
                  <c:v>1.5174750951704938E-2</c:v>
                </c:pt>
                <c:pt idx="734">
                  <c:v>1.5173836747638831E-2</c:v>
                </c:pt>
                <c:pt idx="735">
                  <c:v>1.5172924998919892E-2</c:v>
                </c:pt>
                <c:pt idx="736">
                  <c:v>1.5172015695735792E-2</c:v>
                </c:pt>
                <c:pt idx="737">
                  <c:v>1.5171108828326467E-2</c:v>
                </c:pt>
                <c:pt idx="738">
                  <c:v>1.517020438698367E-2</c:v>
                </c:pt>
                <c:pt idx="739">
                  <c:v>1.5169302362050675E-2</c:v>
                </c:pt>
                <c:pt idx="740">
                  <c:v>1.5168402743921918E-2</c:v>
                </c:pt>
                <c:pt idx="741">
                  <c:v>1.5167505523042607E-2</c:v>
                </c:pt>
                <c:pt idx="742">
                  <c:v>1.5166610689908506E-2</c:v>
                </c:pt>
                <c:pt idx="743">
                  <c:v>1.5165718235065542E-2</c:v>
                </c:pt>
                <c:pt idx="744">
                  <c:v>1.5164828149109411E-2</c:v>
                </c:pt>
                <c:pt idx="745">
                  <c:v>1.5163940422685332E-2</c:v>
                </c:pt>
                <c:pt idx="746">
                  <c:v>1.516305504648772E-2</c:v>
                </c:pt>
                <c:pt idx="747">
                  <c:v>1.5162172011259786E-2</c:v>
                </c:pt>
                <c:pt idx="748">
                  <c:v>1.5161291307793354E-2</c:v>
                </c:pt>
                <c:pt idx="749">
                  <c:v>1.516041292692839E-2</c:v>
                </c:pt>
                <c:pt idx="750">
                  <c:v>1.515953685955279E-2</c:v>
                </c:pt>
                <c:pt idx="751">
                  <c:v>1.5158663096602007E-2</c:v>
                </c:pt>
                <c:pt idx="752">
                  <c:v>1.5157791629058816E-2</c:v>
                </c:pt>
                <c:pt idx="753">
                  <c:v>1.515692244795293E-2</c:v>
                </c:pt>
                <c:pt idx="754">
                  <c:v>1.5156055544360706E-2</c:v>
                </c:pt>
                <c:pt idx="755">
                  <c:v>1.5155190909404918E-2</c:v>
                </c:pt>
                <c:pt idx="756">
                  <c:v>1.5154328534254319E-2</c:v>
                </c:pt>
                <c:pt idx="757">
                  <c:v>1.5153468410123529E-2</c:v>
                </c:pt>
                <c:pt idx="758">
                  <c:v>1.5152610528272509E-2</c:v>
                </c:pt>
                <c:pt idx="759">
                  <c:v>1.5151754880006491E-2</c:v>
                </c:pt>
                <c:pt idx="760">
                  <c:v>1.5150901456675532E-2</c:v>
                </c:pt>
                <c:pt idx="761">
                  <c:v>1.5150050249674307E-2</c:v>
                </c:pt>
                <c:pt idx="762">
                  <c:v>1.5149201250441757E-2</c:v>
                </c:pt>
                <c:pt idx="763">
                  <c:v>1.5148354450460897E-2</c:v>
                </c:pt>
                <c:pt idx="764">
                  <c:v>1.5147509841258443E-2</c:v>
                </c:pt>
                <c:pt idx="765">
                  <c:v>1.5146667414404543E-2</c:v>
                </c:pt>
                <c:pt idx="766">
                  <c:v>1.5145827161512602E-2</c:v>
                </c:pt>
                <c:pt idx="767">
                  <c:v>1.5144989074238852E-2</c:v>
                </c:pt>
                <c:pt idx="768">
                  <c:v>1.5144153144282184E-2</c:v>
                </c:pt>
                <c:pt idx="769">
                  <c:v>1.5143319363383832E-2</c:v>
                </c:pt>
                <c:pt idx="770">
                  <c:v>1.5142487723327127E-2</c:v>
                </c:pt>
                <c:pt idx="771">
                  <c:v>1.5141658215937224E-2</c:v>
                </c:pt>
                <c:pt idx="772">
                  <c:v>1.5140830833080819E-2</c:v>
                </c:pt>
                <c:pt idx="773">
                  <c:v>1.5140005566665895E-2</c:v>
                </c:pt>
                <c:pt idx="774">
                  <c:v>1.5139182408641498E-2</c:v>
                </c:pt>
                <c:pt idx="775">
                  <c:v>1.5138361350997382E-2</c:v>
                </c:pt>
                <c:pt idx="776">
                  <c:v>1.5137542385763847E-2</c:v>
                </c:pt>
                <c:pt idx="777">
                  <c:v>1.5136725505011463E-2</c:v>
                </c:pt>
                <c:pt idx="778">
                  <c:v>1.5135910700850751E-2</c:v>
                </c:pt>
                <c:pt idx="779">
                  <c:v>1.5135097965432049E-2</c:v>
                </c:pt>
                <c:pt idx="780">
                  <c:v>1.5134287290945139E-2</c:v>
                </c:pt>
                <c:pt idx="781">
                  <c:v>1.5133478669619086E-2</c:v>
                </c:pt>
                <c:pt idx="782">
                  <c:v>1.5132672093721929E-2</c:v>
                </c:pt>
                <c:pt idx="783">
                  <c:v>1.5131867555560483E-2</c:v>
                </c:pt>
                <c:pt idx="784">
                  <c:v>1.5131065047480104E-2</c:v>
                </c:pt>
                <c:pt idx="785">
                  <c:v>1.5130264561864388E-2</c:v>
                </c:pt>
                <c:pt idx="786">
                  <c:v>1.5129466091135005E-2</c:v>
                </c:pt>
                <c:pt idx="787">
                  <c:v>1.5128669627751399E-2</c:v>
                </c:pt>
                <c:pt idx="788">
                  <c:v>1.5127875164210569E-2</c:v>
                </c:pt>
                <c:pt idx="789">
                  <c:v>1.5127082693046908E-2</c:v>
                </c:pt>
                <c:pt idx="790">
                  <c:v>1.5126292206831836E-2</c:v>
                </c:pt>
                <c:pt idx="791">
                  <c:v>1.512550369817367E-2</c:v>
                </c:pt>
                <c:pt idx="792">
                  <c:v>1.5124717159717381E-2</c:v>
                </c:pt>
                <c:pt idx="793">
                  <c:v>1.5123932584144377E-2</c:v>
                </c:pt>
                <c:pt idx="794">
                  <c:v>1.5123149964172208E-2</c:v>
                </c:pt>
                <c:pt idx="795">
                  <c:v>1.5122369292554408E-2</c:v>
                </c:pt>
                <c:pt idx="796">
                  <c:v>1.5121590562080248E-2</c:v>
                </c:pt>
                <c:pt idx="797">
                  <c:v>1.5120813765574552E-2</c:v>
                </c:pt>
                <c:pt idx="798">
                  <c:v>1.5120038895897447E-2</c:v>
                </c:pt>
                <c:pt idx="799">
                  <c:v>1.5119265945944113E-2</c:v>
                </c:pt>
                <c:pt idx="800">
                  <c:v>1.5118494908644623E-2</c:v>
                </c:pt>
                <c:pt idx="801">
                  <c:v>1.5117725776963731E-2</c:v>
                </c:pt>
                <c:pt idx="802">
                  <c:v>1.5116958543900636E-2</c:v>
                </c:pt>
                <c:pt idx="803">
                  <c:v>1.5116193202488739E-2</c:v>
                </c:pt>
                <c:pt idx="804">
                  <c:v>1.5115429745795514E-2</c:v>
                </c:pt>
                <c:pt idx="805">
                  <c:v>1.5114668166922212E-2</c:v>
                </c:pt>
                <c:pt idx="806">
                  <c:v>1.511390845900377E-2</c:v>
                </c:pt>
                <c:pt idx="807">
                  <c:v>1.5113150615208439E-2</c:v>
                </c:pt>
                <c:pt idx="808">
                  <c:v>1.5112394628737787E-2</c:v>
                </c:pt>
                <c:pt idx="809">
                  <c:v>1.5111640492826308E-2</c:v>
                </c:pt>
                <c:pt idx="810">
                  <c:v>1.5110888200741314E-2</c:v>
                </c:pt>
                <c:pt idx="811">
                  <c:v>1.5110137745782756E-2</c:v>
                </c:pt>
                <c:pt idx="812">
                  <c:v>1.5109389121282978E-2</c:v>
                </c:pt>
                <c:pt idx="813">
                  <c:v>1.5108642320606529E-2</c:v>
                </c:pt>
                <c:pt idx="814">
                  <c:v>1.5107897337150025E-2</c:v>
                </c:pt>
                <c:pt idx="815">
                  <c:v>1.5107154164341845E-2</c:v>
                </c:pt>
                <c:pt idx="816">
                  <c:v>1.5106412795642057E-2</c:v>
                </c:pt>
                <c:pt idx="817">
                  <c:v>1.5105673224542119E-2</c:v>
                </c:pt>
                <c:pt idx="818">
                  <c:v>1.5104935444564821E-2</c:v>
                </c:pt>
                <c:pt idx="819">
                  <c:v>1.5104199449264E-2</c:v>
                </c:pt>
                <c:pt idx="820">
                  <c:v>1.5103465232224313E-2</c:v>
                </c:pt>
                <c:pt idx="821">
                  <c:v>1.51027327870612E-2</c:v>
                </c:pt>
                <c:pt idx="822">
                  <c:v>1.5102002107420581E-2</c:v>
                </c:pt>
                <c:pt idx="823">
                  <c:v>1.5101273186978697E-2</c:v>
                </c:pt>
                <c:pt idx="824">
                  <c:v>1.5100546019441986E-2</c:v>
                </c:pt>
                <c:pt idx="825">
                  <c:v>1.5099820598546847E-2</c:v>
                </c:pt>
                <c:pt idx="826">
                  <c:v>1.50990969180594E-2</c:v>
                </c:pt>
                <c:pt idx="827">
                  <c:v>1.5098374971775507E-2</c:v>
                </c:pt>
                <c:pt idx="828">
                  <c:v>1.5097654753520375E-2</c:v>
                </c:pt>
                <c:pt idx="829">
                  <c:v>1.509693625714853E-2</c:v>
                </c:pt>
                <c:pt idx="830">
                  <c:v>1.5096219476543594E-2</c:v>
                </c:pt>
                <c:pt idx="831">
                  <c:v>1.5095504405618068E-2</c:v>
                </c:pt>
                <c:pt idx="832">
                  <c:v>1.5094791038313286E-2</c:v>
                </c:pt>
                <c:pt idx="833">
                  <c:v>1.5094079368599061E-2</c:v>
                </c:pt>
                <c:pt idx="834">
                  <c:v>1.5093369390473744E-2</c:v>
                </c:pt>
                <c:pt idx="835">
                  <c:v>1.5092661097963788E-2</c:v>
                </c:pt>
                <c:pt idx="836">
                  <c:v>1.5091954485123878E-2</c:v>
                </c:pt>
                <c:pt idx="837">
                  <c:v>1.509124954603654E-2</c:v>
                </c:pt>
                <c:pt idx="838">
                  <c:v>1.5090546274812008E-2</c:v>
                </c:pt>
                <c:pt idx="839">
                  <c:v>1.5089844665588202E-2</c:v>
                </c:pt>
                <c:pt idx="840">
                  <c:v>1.5089144712530426E-2</c:v>
                </c:pt>
                <c:pt idx="841">
                  <c:v>1.5088446409831242E-2</c:v>
                </c:pt>
                <c:pt idx="842">
                  <c:v>1.5087749751710341E-2</c:v>
                </c:pt>
                <c:pt idx="843">
                  <c:v>1.5087054732414373E-2</c:v>
                </c:pt>
                <c:pt idx="844">
                  <c:v>1.5086361346216789E-2</c:v>
                </c:pt>
                <c:pt idx="845">
                  <c:v>1.5085669587417626E-2</c:v>
                </c:pt>
                <c:pt idx="846">
                  <c:v>1.5084979450343464E-2</c:v>
                </c:pt>
                <c:pt idx="847">
                  <c:v>1.508429092934721E-2</c:v>
                </c:pt>
                <c:pt idx="848">
                  <c:v>1.5083604018807909E-2</c:v>
                </c:pt>
                <c:pt idx="849">
                  <c:v>1.5082918713130678E-2</c:v>
                </c:pt>
                <c:pt idx="850">
                  <c:v>1.5082235006746497E-2</c:v>
                </c:pt>
                <c:pt idx="851">
                  <c:v>1.5081552894112057E-2</c:v>
                </c:pt>
                <c:pt idx="852">
                  <c:v>1.5080872369709656E-2</c:v>
                </c:pt>
                <c:pt idx="853">
                  <c:v>1.5080193428046989E-2</c:v>
                </c:pt>
                <c:pt idx="854">
                  <c:v>1.507951606365707E-2</c:v>
                </c:pt>
                <c:pt idx="855">
                  <c:v>1.5078840271098048E-2</c:v>
                </c:pt>
                <c:pt idx="856">
                  <c:v>1.5078166044953076E-2</c:v>
                </c:pt>
                <c:pt idx="857">
                  <c:v>1.507749337983009E-2</c:v>
                </c:pt>
                <c:pt idx="858">
                  <c:v>1.5076822270361851E-2</c:v>
                </c:pt>
                <c:pt idx="859">
                  <c:v>1.5076152711205566E-2</c:v>
                </c:pt>
                <c:pt idx="860">
                  <c:v>1.5075484697042984E-2</c:v>
                </c:pt>
                <c:pt idx="861">
                  <c:v>1.5074818222580106E-2</c:v>
                </c:pt>
                <c:pt idx="862">
                  <c:v>1.5074153282547E-2</c:v>
                </c:pt>
                <c:pt idx="863">
                  <c:v>1.5073489871697895E-2</c:v>
                </c:pt>
                <c:pt idx="864">
                  <c:v>1.5072827984810784E-2</c:v>
                </c:pt>
                <c:pt idx="865">
                  <c:v>1.5072167616687438E-2</c:v>
                </c:pt>
                <c:pt idx="866">
                  <c:v>1.5071508762153227E-2</c:v>
                </c:pt>
                <c:pt idx="867">
                  <c:v>1.507085141605701E-2</c:v>
                </c:pt>
                <c:pt idx="868">
                  <c:v>1.5070195573270967E-2</c:v>
                </c:pt>
                <c:pt idx="869">
                  <c:v>1.5069541228690496E-2</c:v>
                </c:pt>
                <c:pt idx="870">
                  <c:v>1.5068888377234064E-2</c:v>
                </c:pt>
                <c:pt idx="871">
                  <c:v>1.5068237013843111E-2</c:v>
                </c:pt>
                <c:pt idx="872">
                  <c:v>1.5067587133481851E-2</c:v>
                </c:pt>
                <c:pt idx="873">
                  <c:v>1.5066938731137198E-2</c:v>
                </c:pt>
                <c:pt idx="874">
                  <c:v>1.5066291801818683E-2</c:v>
                </c:pt>
                <c:pt idx="875">
                  <c:v>1.5065646340558164E-2</c:v>
                </c:pt>
                <c:pt idx="876">
                  <c:v>1.5065002342409888E-2</c:v>
                </c:pt>
                <c:pt idx="877">
                  <c:v>1.5064359802450279E-2</c:v>
                </c:pt>
                <c:pt idx="878">
                  <c:v>1.5063718715777785E-2</c:v>
                </c:pt>
                <c:pt idx="879">
                  <c:v>1.5063079077512826E-2</c:v>
                </c:pt>
                <c:pt idx="880">
                  <c:v>1.5062440882797613E-2</c:v>
                </c:pt>
                <c:pt idx="881">
                  <c:v>1.5061804126796028E-2</c:v>
                </c:pt>
                <c:pt idx="882">
                  <c:v>1.5061168804693577E-2</c:v>
                </c:pt>
                <c:pt idx="883">
                  <c:v>1.5060534911697194E-2</c:v>
                </c:pt>
                <c:pt idx="884">
                  <c:v>1.5059902443035129E-2</c:v>
                </c:pt>
                <c:pt idx="885">
                  <c:v>1.5059271393956828E-2</c:v>
                </c:pt>
                <c:pt idx="886">
                  <c:v>1.5058641759732891E-2</c:v>
                </c:pt>
                <c:pt idx="887">
                  <c:v>1.5058013535654825E-2</c:v>
                </c:pt>
                <c:pt idx="888">
                  <c:v>1.5057386717035092E-2</c:v>
                </c:pt>
                <c:pt idx="889">
                  <c:v>1.5056761299206771E-2</c:v>
                </c:pt>
                <c:pt idx="890">
                  <c:v>1.505613727752371E-2</c:v>
                </c:pt>
                <c:pt idx="891">
                  <c:v>1.5055514647360168E-2</c:v>
                </c:pt>
                <c:pt idx="892">
                  <c:v>1.505489340411085E-2</c:v>
                </c:pt>
                <c:pt idx="893">
                  <c:v>1.5054273543190777E-2</c:v>
                </c:pt>
                <c:pt idx="894">
                  <c:v>1.5053655060035111E-2</c:v>
                </c:pt>
                <c:pt idx="895">
                  <c:v>1.5053037950099112E-2</c:v>
                </c:pt>
                <c:pt idx="896">
                  <c:v>1.5052422208857981E-2</c:v>
                </c:pt>
                <c:pt idx="897">
                  <c:v>1.5051807831806775E-2</c:v>
                </c:pt>
                <c:pt idx="898">
                  <c:v>1.5051194814460267E-2</c:v>
                </c:pt>
                <c:pt idx="899">
                  <c:v>1.5050583152352923E-2</c:v>
                </c:pt>
                <c:pt idx="900">
                  <c:v>1.5049972841038678E-2</c:v>
                </c:pt>
                <c:pt idx="901">
                  <c:v>1.5049363876090944E-2</c:v>
                </c:pt>
                <c:pt idx="902">
                  <c:v>1.5048756253102386E-2</c:v>
                </c:pt>
                <c:pt idx="903">
                  <c:v>1.5048149967684901E-2</c:v>
                </c:pt>
                <c:pt idx="904">
                  <c:v>1.5047545015469489E-2</c:v>
                </c:pt>
                <c:pt idx="905">
                  <c:v>1.5046941392106161E-2</c:v>
                </c:pt>
                <c:pt idx="906">
                  <c:v>1.5046339093263831E-2</c:v>
                </c:pt>
                <c:pt idx="907">
                  <c:v>1.5045738114630178E-2</c:v>
                </c:pt>
                <c:pt idx="908">
                  <c:v>1.5045138451911598E-2</c:v>
                </c:pt>
                <c:pt idx="909">
                  <c:v>1.5044540100833058E-2</c:v>
                </c:pt>
                <c:pt idx="910">
                  <c:v>1.5043943057138055E-2</c:v>
                </c:pt>
                <c:pt idx="911">
                  <c:v>1.5043347316588414E-2</c:v>
                </c:pt>
                <c:pt idx="912">
                  <c:v>1.5042752874964318E-2</c:v>
                </c:pt>
                <c:pt idx="913">
                  <c:v>1.5042159728064105E-2</c:v>
                </c:pt>
                <c:pt idx="914">
                  <c:v>1.5041567871704208E-2</c:v>
                </c:pt>
                <c:pt idx="915">
                  <c:v>1.504097730171907E-2</c:v>
                </c:pt>
                <c:pt idx="916">
                  <c:v>1.504038801396106E-2</c:v>
                </c:pt>
                <c:pt idx="917">
                  <c:v>1.5039800004300283E-2</c:v>
                </c:pt>
                <c:pt idx="918">
                  <c:v>1.5039213268624625E-2</c:v>
                </c:pt>
                <c:pt idx="919">
                  <c:v>1.5038627802839547E-2</c:v>
                </c:pt>
                <c:pt idx="920">
                  <c:v>1.5038043602868046E-2</c:v>
                </c:pt>
                <c:pt idx="921">
                  <c:v>1.5037460664650549E-2</c:v>
                </c:pt>
                <c:pt idx="922">
                  <c:v>1.5036878984144811E-2</c:v>
                </c:pt>
                <c:pt idx="923">
                  <c:v>1.5036298557325831E-2</c:v>
                </c:pt>
                <c:pt idx="924">
                  <c:v>1.5035719380185726E-2</c:v>
                </c:pt>
                <c:pt idx="925">
                  <c:v>1.5035141448733743E-2</c:v>
                </c:pt>
                <c:pt idx="926">
                  <c:v>1.5034564758996049E-2</c:v>
                </c:pt>
                <c:pt idx="927">
                  <c:v>1.5033989307015702E-2</c:v>
                </c:pt>
                <c:pt idx="928">
                  <c:v>1.5033415088852501E-2</c:v>
                </c:pt>
                <c:pt idx="929">
                  <c:v>1.5032842100583048E-2</c:v>
                </c:pt>
                <c:pt idx="930">
                  <c:v>1.5032270338300463E-2</c:v>
                </c:pt>
                <c:pt idx="931">
                  <c:v>1.5031699798114431E-2</c:v>
                </c:pt>
                <c:pt idx="932">
                  <c:v>1.5031130476151063E-2</c:v>
                </c:pt>
                <c:pt idx="933">
                  <c:v>1.5030562368552816E-2</c:v>
                </c:pt>
                <c:pt idx="934">
                  <c:v>1.502999547147843E-2</c:v>
                </c:pt>
                <c:pt idx="935">
                  <c:v>1.5029429781102815E-2</c:v>
                </c:pt>
                <c:pt idx="936">
                  <c:v>1.5028865293616947E-2</c:v>
                </c:pt>
                <c:pt idx="937">
                  <c:v>1.5028302005227857E-2</c:v>
                </c:pt>
                <c:pt idx="938">
                  <c:v>1.5027739912158436E-2</c:v>
                </c:pt>
                <c:pt idx="939">
                  <c:v>1.5027179010647514E-2</c:v>
                </c:pt>
                <c:pt idx="940">
                  <c:v>1.5026619296949581E-2</c:v>
                </c:pt>
                <c:pt idx="941">
                  <c:v>1.5026060767334849E-2</c:v>
                </c:pt>
                <c:pt idx="942">
                  <c:v>1.5025503418089118E-2</c:v>
                </c:pt>
                <c:pt idx="943">
                  <c:v>1.5024947245513703E-2</c:v>
                </c:pt>
                <c:pt idx="944">
                  <c:v>1.5024392245925337E-2</c:v>
                </c:pt>
                <c:pt idx="945">
                  <c:v>1.5023838415656108E-2</c:v>
                </c:pt>
                <c:pt idx="946">
                  <c:v>1.5023285751053425E-2</c:v>
                </c:pt>
                <c:pt idx="947">
                  <c:v>1.5022734248479793E-2</c:v>
                </c:pt>
                <c:pt idx="948">
                  <c:v>1.5022183904312892E-2</c:v>
                </c:pt>
                <c:pt idx="949">
                  <c:v>1.502163471494544E-2</c:v>
                </c:pt>
                <c:pt idx="950">
                  <c:v>1.5021086676785093E-2</c:v>
                </c:pt>
                <c:pt idx="951">
                  <c:v>1.502053978625438E-2</c:v>
                </c:pt>
                <c:pt idx="952">
                  <c:v>1.5019994039790659E-2</c:v>
                </c:pt>
                <c:pt idx="953">
                  <c:v>1.5019449433845995E-2</c:v>
                </c:pt>
                <c:pt idx="954">
                  <c:v>1.5018905964887077E-2</c:v>
                </c:pt>
                <c:pt idx="955">
                  <c:v>1.5018363629395246E-2</c:v>
                </c:pt>
                <c:pt idx="956">
                  <c:v>1.5017822423866244E-2</c:v>
                </c:pt>
                <c:pt idx="957">
                  <c:v>1.5017282344810307E-2</c:v>
                </c:pt>
                <c:pt idx="958">
                  <c:v>1.5016743388752007E-2</c:v>
                </c:pt>
                <c:pt idx="959">
                  <c:v>1.5016205552230176E-2</c:v>
                </c:pt>
                <c:pt idx="960">
                  <c:v>1.5015668831797863E-2</c:v>
                </c:pt>
                <c:pt idx="961">
                  <c:v>1.5015133224022236E-2</c:v>
                </c:pt>
                <c:pt idx="962">
                  <c:v>1.5014598725484557E-2</c:v>
                </c:pt>
                <c:pt idx="963">
                  <c:v>1.5014065332780008E-2</c:v>
                </c:pt>
                <c:pt idx="964">
                  <c:v>1.5013533042517756E-2</c:v>
                </c:pt>
                <c:pt idx="965">
                  <c:v>1.5013001851320774E-2</c:v>
                </c:pt>
                <c:pt idx="966">
                  <c:v>1.5012471755825801E-2</c:v>
                </c:pt>
                <c:pt idx="967">
                  <c:v>1.501194275268334E-2</c:v>
                </c:pt>
                <c:pt idx="968">
                  <c:v>1.5011414838557427E-2</c:v>
                </c:pt>
                <c:pt idx="969">
                  <c:v>1.5010888010125749E-2</c:v>
                </c:pt>
                <c:pt idx="970">
                  <c:v>1.5010362264079452E-2</c:v>
                </c:pt>
                <c:pt idx="971">
                  <c:v>1.500983759712312E-2</c:v>
                </c:pt>
                <c:pt idx="972">
                  <c:v>1.5009314005974668E-2</c:v>
                </c:pt>
                <c:pt idx="973">
                  <c:v>1.5008791487365341E-2</c:v>
                </c:pt>
                <c:pt idx="974">
                  <c:v>1.5008270038039602E-2</c:v>
                </c:pt>
                <c:pt idx="975">
                  <c:v>1.500774965475506E-2</c:v>
                </c:pt>
                <c:pt idx="976">
                  <c:v>1.5007230334282402E-2</c:v>
                </c:pt>
                <c:pt idx="977">
                  <c:v>1.5006712073405367E-2</c:v>
                </c:pt>
                <c:pt idx="978">
                  <c:v>1.5006194868920627E-2</c:v>
                </c:pt>
                <c:pt idx="979">
                  <c:v>1.5005678717637777E-2</c:v>
                </c:pt>
                <c:pt idx="980">
                  <c:v>1.5005163616379238E-2</c:v>
                </c:pt>
                <c:pt idx="981">
                  <c:v>1.5004649561980155E-2</c:v>
                </c:pt>
                <c:pt idx="982">
                  <c:v>1.5004136551288447E-2</c:v>
                </c:pt>
                <c:pt idx="983">
                  <c:v>1.5003624581164592E-2</c:v>
                </c:pt>
                <c:pt idx="984">
                  <c:v>1.5003113648481687E-2</c:v>
                </c:pt>
                <c:pt idx="985">
                  <c:v>1.5002603750125333E-2</c:v>
                </c:pt>
                <c:pt idx="986">
                  <c:v>1.5002094882993587E-2</c:v>
                </c:pt>
                <c:pt idx="987">
                  <c:v>1.500158704399686E-2</c:v>
                </c:pt>
                <c:pt idx="988">
                  <c:v>1.5001080230057943E-2</c:v>
                </c:pt>
                <c:pt idx="989">
                  <c:v>1.5000574438111855E-2</c:v>
                </c:pt>
                <c:pt idx="990">
                  <c:v>1.5000069665105807E-2</c:v>
                </c:pt>
                <c:pt idx="991">
                  <c:v>1.4999565907999165E-2</c:v>
                </c:pt>
                <c:pt idx="992">
                  <c:v>1.4999063163763407E-2</c:v>
                </c:pt>
                <c:pt idx="993">
                  <c:v>1.4998561429381975E-2</c:v>
                </c:pt>
                <c:pt idx="994">
                  <c:v>1.4998060701850306E-2</c:v>
                </c:pt>
                <c:pt idx="995">
                  <c:v>1.4246923192646997E-2</c:v>
                </c:pt>
                <c:pt idx="996">
                  <c:v>1.4246830537756012E-2</c:v>
                </c:pt>
                <c:pt idx="997">
                  <c:v>1.4246738307109765E-2</c:v>
                </c:pt>
                <c:pt idx="998">
                  <c:v>1.424664649853293E-2</c:v>
                </c:pt>
                <c:pt idx="999">
                  <c:v>1.424655510986322E-2</c:v>
                </c:pt>
                <c:pt idx="1000">
                  <c:v>1.4246464138951217E-2</c:v>
                </c:pt>
                <c:pt idx="1001">
                  <c:v>1.4246373583660359E-2</c:v>
                </c:pt>
                <c:pt idx="1002">
                  <c:v>1.4246283441866788E-2</c:v>
                </c:pt>
                <c:pt idx="1003">
                  <c:v>1.4246193711459328E-2</c:v>
                </c:pt>
                <c:pt idx="1004">
                  <c:v>1.4246104390339309E-2</c:v>
                </c:pt>
                <c:pt idx="1005">
                  <c:v>1.4246015476420588E-2</c:v>
                </c:pt>
                <c:pt idx="1006">
                  <c:v>1.4245926967629363E-2</c:v>
                </c:pt>
                <c:pt idx="1007">
                  <c:v>1.424583886190414E-2</c:v>
                </c:pt>
                <c:pt idx="1008">
                  <c:v>1.4245751157195658E-2</c:v>
                </c:pt>
                <c:pt idx="1009">
                  <c:v>1.4245663851466812E-2</c:v>
                </c:pt>
                <c:pt idx="1010">
                  <c:v>1.424557694269247E-2</c:v>
                </c:pt>
                <c:pt idx="1011">
                  <c:v>1.4245490428859564E-2</c:v>
                </c:pt>
                <c:pt idx="1012">
                  <c:v>1.4245404307966836E-2</c:v>
                </c:pt>
                <c:pt idx="1013">
                  <c:v>1.424531857802485E-2</c:v>
                </c:pt>
                <c:pt idx="1014">
                  <c:v>1.4245233237055942E-2</c:v>
                </c:pt>
                <c:pt idx="1015">
                  <c:v>1.424514828309404E-2</c:v>
                </c:pt>
                <c:pt idx="1016">
                  <c:v>1.4245063714184655E-2</c:v>
                </c:pt>
                <c:pt idx="1017">
                  <c:v>1.4244979528384785E-2</c:v>
                </c:pt>
                <c:pt idx="1018">
                  <c:v>1.424489572376285E-2</c:v>
                </c:pt>
                <c:pt idx="1019">
                  <c:v>1.4244812298398605E-2</c:v>
                </c:pt>
                <c:pt idx="1020">
                  <c:v>1.4244729250382993E-2</c:v>
                </c:pt>
                <c:pt idx="1021">
                  <c:v>1.4244646577818253E-2</c:v>
                </c:pt>
                <c:pt idx="1022">
                  <c:v>1.4244564278817618E-2</c:v>
                </c:pt>
                <c:pt idx="1023">
                  <c:v>1.4244482351505432E-2</c:v>
                </c:pt>
                <c:pt idx="1024">
                  <c:v>1.4244400794016948E-2</c:v>
                </c:pt>
                <c:pt idx="1025">
                  <c:v>1.4244319604498314E-2</c:v>
                </c:pt>
                <c:pt idx="1026">
                  <c:v>1.4244238781106462E-2</c:v>
                </c:pt>
                <c:pt idx="1027">
                  <c:v>1.4244158322009095E-2</c:v>
                </c:pt>
                <c:pt idx="1028">
                  <c:v>1.4244078225384567E-2</c:v>
                </c:pt>
                <c:pt idx="1029">
                  <c:v>1.424399848942182E-2</c:v>
                </c:pt>
                <c:pt idx="1030">
                  <c:v>1.424391911232031E-2</c:v>
                </c:pt>
                <c:pt idx="1031">
                  <c:v>1.4243840092289956E-2</c:v>
                </c:pt>
                <c:pt idx="1032">
                  <c:v>1.4243761427551009E-2</c:v>
                </c:pt>
                <c:pt idx="1033">
                  <c:v>1.4243683116334123E-2</c:v>
                </c:pt>
                <c:pt idx="1034">
                  <c:v>1.4243605156880119E-2</c:v>
                </c:pt>
                <c:pt idx="1035">
                  <c:v>1.4243527547439995E-2</c:v>
                </c:pt>
                <c:pt idx="1036">
                  <c:v>1.4243450286274885E-2</c:v>
                </c:pt>
                <c:pt idx="1037">
                  <c:v>1.4243373371655953E-2</c:v>
                </c:pt>
                <c:pt idx="1038">
                  <c:v>1.424329680186431E-2</c:v>
                </c:pt>
                <c:pt idx="1039">
                  <c:v>1.4243220575190995E-2</c:v>
                </c:pt>
                <c:pt idx="1040">
                  <c:v>1.4243144689936886E-2</c:v>
                </c:pt>
                <c:pt idx="1041">
                  <c:v>1.4243069144412613E-2</c:v>
                </c:pt>
                <c:pt idx="1042">
                  <c:v>1.4242993936938547E-2</c:v>
                </c:pt>
                <c:pt idx="1043">
                  <c:v>1.4242919065844668E-2</c:v>
                </c:pt>
                <c:pt idx="1044">
                  <c:v>1.4242844529470567E-2</c:v>
                </c:pt>
                <c:pt idx="1045">
                  <c:v>1.4242770326165315E-2</c:v>
                </c:pt>
                <c:pt idx="1046">
                  <c:v>1.4242696454287475E-2</c:v>
                </c:pt>
                <c:pt idx="1047">
                  <c:v>1.4242622912204992E-2</c:v>
                </c:pt>
                <c:pt idx="1048">
                  <c:v>1.4242549698295144E-2</c:v>
                </c:pt>
                <c:pt idx="1049">
                  <c:v>1.4242476810944442E-2</c:v>
                </c:pt>
                <c:pt idx="1050">
                  <c:v>1.4242404248548652E-2</c:v>
                </c:pt>
                <c:pt idx="1051">
                  <c:v>1.4242332009512656E-2</c:v>
                </c:pt>
                <c:pt idx="1052">
                  <c:v>1.4242260092250433E-2</c:v>
                </c:pt>
                <c:pt idx="1053">
                  <c:v>1.4242188495184986E-2</c:v>
                </c:pt>
                <c:pt idx="1054">
                  <c:v>1.4242117216748276E-2</c:v>
                </c:pt>
                <c:pt idx="1055">
                  <c:v>1.4242046255381198E-2</c:v>
                </c:pt>
                <c:pt idx="1056">
                  <c:v>1.4241975609533501E-2</c:v>
                </c:pt>
                <c:pt idx="1057">
                  <c:v>1.4241905277663652E-2</c:v>
                </c:pt>
                <c:pt idx="1058">
                  <c:v>1.4241835258238973E-2</c:v>
                </c:pt>
                <c:pt idx="1059">
                  <c:v>1.424176554973536E-2</c:v>
                </c:pt>
                <c:pt idx="1060">
                  <c:v>1.4241696150637381E-2</c:v>
                </c:pt>
                <c:pt idx="1061">
                  <c:v>1.4241627059438156E-2</c:v>
                </c:pt>
                <c:pt idx="1062">
                  <c:v>1.424155827463932E-2</c:v>
                </c:pt>
                <c:pt idx="1063">
                  <c:v>1.4241489794750962E-2</c:v>
                </c:pt>
                <c:pt idx="1064">
                  <c:v>1.4241421618291573E-2</c:v>
                </c:pt>
                <c:pt idx="1065">
                  <c:v>1.4241353743787958E-2</c:v>
                </c:pt>
                <c:pt idx="1066">
                  <c:v>1.424128616977525E-2</c:v>
                </c:pt>
                <c:pt idx="1067">
                  <c:v>1.4241218894796799E-2</c:v>
                </c:pt>
                <c:pt idx="1068">
                  <c:v>1.4241151917404157E-2</c:v>
                </c:pt>
                <c:pt idx="1069">
                  <c:v>1.4241085236156985E-2</c:v>
                </c:pt>
                <c:pt idx="1070">
                  <c:v>1.4241018849623021E-2</c:v>
                </c:pt>
                <c:pt idx="1071">
                  <c:v>1.4240952756378055E-2</c:v>
                </c:pt>
                <c:pt idx="1072">
                  <c:v>1.4240886955005822E-2</c:v>
                </c:pt>
                <c:pt idx="1073">
                  <c:v>1.4240821444097974E-2</c:v>
                </c:pt>
                <c:pt idx="1074">
                  <c:v>1.4240756222254082E-2</c:v>
                </c:pt>
                <c:pt idx="1075">
                  <c:v>1.4240691288081465E-2</c:v>
                </c:pt>
                <c:pt idx="1076">
                  <c:v>1.4240626640195278E-2</c:v>
                </c:pt>
                <c:pt idx="1077">
                  <c:v>1.4240562277218361E-2</c:v>
                </c:pt>
                <c:pt idx="1078">
                  <c:v>1.4240498197781231E-2</c:v>
                </c:pt>
                <c:pt idx="1079">
                  <c:v>1.4240434400522034E-2</c:v>
                </c:pt>
                <c:pt idx="1080">
                  <c:v>1.4240370884086489E-2</c:v>
                </c:pt>
                <c:pt idx="1081">
                  <c:v>1.4240307647127814E-2</c:v>
                </c:pt>
                <c:pt idx="1082">
                  <c:v>1.4240244688306735E-2</c:v>
                </c:pt>
                <c:pt idx="1083">
                  <c:v>1.4240182006291369E-2</c:v>
                </c:pt>
                <c:pt idx="1084">
                  <c:v>1.4240119599757269E-2</c:v>
                </c:pt>
                <c:pt idx="1085">
                  <c:v>1.4240057467387272E-2</c:v>
                </c:pt>
                <c:pt idx="1086">
                  <c:v>1.4239995607871517E-2</c:v>
                </c:pt>
                <c:pt idx="1087">
                  <c:v>1.42399340199074E-2</c:v>
                </c:pt>
                <c:pt idx="1088">
                  <c:v>1.4239872702199469E-2</c:v>
                </c:pt>
                <c:pt idx="1089">
                  <c:v>1.4239811653459469E-2</c:v>
                </c:pt>
                <c:pt idx="1090">
                  <c:v>1.4239750872406219E-2</c:v>
                </c:pt>
                <c:pt idx="1091">
                  <c:v>1.4239690357765603E-2</c:v>
                </c:pt>
                <c:pt idx="1092">
                  <c:v>1.4239630108270526E-2</c:v>
                </c:pt>
                <c:pt idx="1093">
                  <c:v>1.4239570122660824E-2</c:v>
                </c:pt>
                <c:pt idx="1094">
                  <c:v>1.4239510399683334E-2</c:v>
                </c:pt>
                <c:pt idx="1095">
                  <c:v>1.4239450938091681E-2</c:v>
                </c:pt>
                <c:pt idx="1096">
                  <c:v>1.4239391736646411E-2</c:v>
                </c:pt>
                <c:pt idx="1097">
                  <c:v>1.423933279411479E-2</c:v>
                </c:pt>
                <c:pt idx="1098">
                  <c:v>1.4239274109270901E-2</c:v>
                </c:pt>
                <c:pt idx="1099">
                  <c:v>1.4239215680895482E-2</c:v>
                </c:pt>
                <c:pt idx="1100">
                  <c:v>1.4239157507776001E-2</c:v>
                </c:pt>
                <c:pt idx="1101">
                  <c:v>1.4239099588706453E-2</c:v>
                </c:pt>
                <c:pt idx="1102">
                  <c:v>1.4239041922487511E-2</c:v>
                </c:pt>
                <c:pt idx="1103">
                  <c:v>1.423898450792634E-2</c:v>
                </c:pt>
                <c:pt idx="1104">
                  <c:v>1.4238927343836621E-2</c:v>
                </c:pt>
                <c:pt idx="1105">
                  <c:v>1.4238870429038486E-2</c:v>
                </c:pt>
                <c:pt idx="1106">
                  <c:v>1.423881376235849E-2</c:v>
                </c:pt>
                <c:pt idx="1107">
                  <c:v>1.4238757342629554E-2</c:v>
                </c:pt>
                <c:pt idx="1108">
                  <c:v>1.4238701168690991E-2</c:v>
                </c:pt>
                <c:pt idx="1109">
                  <c:v>1.4238645239388326E-2</c:v>
                </c:pt>
                <c:pt idx="1110">
                  <c:v>1.4238589553573409E-2</c:v>
                </c:pt>
                <c:pt idx="1111">
                  <c:v>1.4238534110104293E-2</c:v>
                </c:pt>
                <c:pt idx="1112">
                  <c:v>1.4238478907845221E-2</c:v>
                </c:pt>
                <c:pt idx="1113">
                  <c:v>1.4238423945666556E-2</c:v>
                </c:pt>
                <c:pt idx="1114">
                  <c:v>1.4238369222444791E-2</c:v>
                </c:pt>
                <c:pt idx="1115">
                  <c:v>1.423831473706247E-2</c:v>
                </c:pt>
                <c:pt idx="1116">
                  <c:v>1.4238260488408174E-2</c:v>
                </c:pt>
                <c:pt idx="1117">
                  <c:v>1.4238206475376478E-2</c:v>
                </c:pt>
                <c:pt idx="1118">
                  <c:v>1.4238152696867921E-2</c:v>
                </c:pt>
                <c:pt idx="1119">
                  <c:v>1.4238099151788919E-2</c:v>
                </c:pt>
                <c:pt idx="1120">
                  <c:v>1.4238045839051824E-2</c:v>
                </c:pt>
                <c:pt idx="1121">
                  <c:v>1.4237992757574808E-2</c:v>
                </c:pt>
                <c:pt idx="1122">
                  <c:v>1.4237939906281841E-2</c:v>
                </c:pt>
                <c:pt idx="1123">
                  <c:v>1.4237887284102668E-2</c:v>
                </c:pt>
                <c:pt idx="1124">
                  <c:v>1.4237834889972814E-2</c:v>
                </c:pt>
                <c:pt idx="1125">
                  <c:v>1.423778272283344E-2</c:v>
                </c:pt>
                <c:pt idx="1126">
                  <c:v>1.4237730781631441E-2</c:v>
                </c:pt>
                <c:pt idx="1127">
                  <c:v>1.423767906531926E-2</c:v>
                </c:pt>
                <c:pt idx="1128">
                  <c:v>1.4237627572855027E-2</c:v>
                </c:pt>
                <c:pt idx="1129">
                  <c:v>1.4237576303202376E-2</c:v>
                </c:pt>
                <c:pt idx="1130">
                  <c:v>1.4237525255330513E-2</c:v>
                </c:pt>
                <c:pt idx="1131">
                  <c:v>1.4237474428214087E-2</c:v>
                </c:pt>
                <c:pt idx="1132">
                  <c:v>1.4237423820833242E-2</c:v>
                </c:pt>
                <c:pt idx="1133">
                  <c:v>1.4237373432173553E-2</c:v>
                </c:pt>
                <c:pt idx="1134">
                  <c:v>1.4237323261225971E-2</c:v>
                </c:pt>
                <c:pt idx="1135">
                  <c:v>1.4237273306986818E-2</c:v>
                </c:pt>
                <c:pt idx="1136">
                  <c:v>1.423722356845775E-2</c:v>
                </c:pt>
                <c:pt idx="1137">
                  <c:v>1.4237174044645714E-2</c:v>
                </c:pt>
                <c:pt idx="1138">
                  <c:v>1.4237124734562914E-2</c:v>
                </c:pt>
                <c:pt idx="1139">
                  <c:v>1.4237075637226803E-2</c:v>
                </c:pt>
                <c:pt idx="1140">
                  <c:v>1.4237026751660022E-2</c:v>
                </c:pt>
                <c:pt idx="1141">
                  <c:v>1.4236978076890366E-2</c:v>
                </c:pt>
                <c:pt idx="1142">
                  <c:v>1.4236929611950807E-2</c:v>
                </c:pt>
                <c:pt idx="1143">
                  <c:v>1.4236881355879381E-2</c:v>
                </c:pt>
                <c:pt idx="1144">
                  <c:v>1.4236833307719224E-2</c:v>
                </c:pt>
                <c:pt idx="1145">
                  <c:v>1.4236785466518506E-2</c:v>
                </c:pt>
                <c:pt idx="1146">
                  <c:v>1.4236737831330417E-2</c:v>
                </c:pt>
                <c:pt idx="1147">
                  <c:v>1.423669040121312E-2</c:v>
                </c:pt>
                <c:pt idx="1148">
                  <c:v>1.4236643175229744E-2</c:v>
                </c:pt>
                <c:pt idx="1149">
                  <c:v>1.4236596152448331E-2</c:v>
                </c:pt>
                <c:pt idx="1150">
                  <c:v>1.4236549331941814E-2</c:v>
                </c:pt>
                <c:pt idx="1151">
                  <c:v>1.4236502712787999E-2</c:v>
                </c:pt>
                <c:pt idx="1152">
                  <c:v>1.4236456294069513E-2</c:v>
                </c:pt>
                <c:pt idx="1153">
                  <c:v>1.4236410074873834E-2</c:v>
                </c:pt>
                <c:pt idx="1154">
                  <c:v>1.4236364054293137E-2</c:v>
                </c:pt>
                <c:pt idx="1155">
                  <c:v>1.4236318231424416E-2</c:v>
                </c:pt>
                <c:pt idx="1156">
                  <c:v>1.4236272605369329E-2</c:v>
                </c:pt>
                <c:pt idx="1157">
                  <c:v>1.4236227175234265E-2</c:v>
                </c:pt>
                <c:pt idx="1158">
                  <c:v>1.4236181940130292E-2</c:v>
                </c:pt>
                <c:pt idx="1159">
                  <c:v>1.4236136899173022E-2</c:v>
                </c:pt>
                <c:pt idx="1160">
                  <c:v>1.4236092051482787E-2</c:v>
                </c:pt>
                <c:pt idx="1161">
                  <c:v>1.4236047396184441E-2</c:v>
                </c:pt>
                <c:pt idx="1162">
                  <c:v>1.4236002932407345E-2</c:v>
                </c:pt>
                <c:pt idx="1163">
                  <c:v>1.4235958659285498E-2</c:v>
                </c:pt>
                <c:pt idx="1164">
                  <c:v>1.4235914575957291E-2</c:v>
                </c:pt>
                <c:pt idx="1165">
                  <c:v>1.4235870681565659E-2</c:v>
                </c:pt>
                <c:pt idx="1166">
                  <c:v>1.4235826975257933E-2</c:v>
                </c:pt>
                <c:pt idx="1167">
                  <c:v>1.4235783456185888E-2</c:v>
                </c:pt>
                <c:pt idx="1168">
                  <c:v>1.4235740123505662E-2</c:v>
                </c:pt>
                <c:pt idx="1169">
                  <c:v>1.4235696976377804E-2</c:v>
                </c:pt>
                <c:pt idx="1170">
                  <c:v>1.4235654013967158E-2</c:v>
                </c:pt>
                <c:pt idx="1171">
                  <c:v>1.4235611235442914E-2</c:v>
                </c:pt>
                <c:pt idx="1172">
                  <c:v>1.4235568639978524E-2</c:v>
                </c:pt>
                <c:pt idx="1173">
                  <c:v>1.4235526226751739E-2</c:v>
                </c:pt>
                <c:pt idx="1174">
                  <c:v>1.4235483994944493E-2</c:v>
                </c:pt>
                <c:pt idx="1175">
                  <c:v>1.4235441943742978E-2</c:v>
                </c:pt>
                <c:pt idx="1176">
                  <c:v>1.4235400072337555E-2</c:v>
                </c:pt>
                <c:pt idx="1177">
                  <c:v>1.4235358379922765E-2</c:v>
                </c:pt>
                <c:pt idx="1178">
                  <c:v>1.4235316865697263E-2</c:v>
                </c:pt>
                <c:pt idx="1179">
                  <c:v>1.4235275528863828E-2</c:v>
                </c:pt>
                <c:pt idx="1180">
                  <c:v>1.4235234368629324E-2</c:v>
                </c:pt>
                <c:pt idx="1181">
                  <c:v>1.4235193384204699E-2</c:v>
                </c:pt>
                <c:pt idx="1182">
                  <c:v>1.4235152574804901E-2</c:v>
                </c:pt>
                <c:pt idx="1183">
                  <c:v>1.4235111939648961E-2</c:v>
                </c:pt>
                <c:pt idx="1184">
                  <c:v>1.4235071477959837E-2</c:v>
                </c:pt>
                <c:pt idx="1185">
                  <c:v>1.4235031188964497E-2</c:v>
                </c:pt>
                <c:pt idx="1186">
                  <c:v>1.4234991071893854E-2</c:v>
                </c:pt>
                <c:pt idx="1187">
                  <c:v>1.4234951125982722E-2</c:v>
                </c:pt>
                <c:pt idx="1188">
                  <c:v>1.423491135046983E-2</c:v>
                </c:pt>
                <c:pt idx="1189">
                  <c:v>1.4234871744597812E-2</c:v>
                </c:pt>
                <c:pt idx="1190">
                  <c:v>1.4234832307613118E-2</c:v>
                </c:pt>
                <c:pt idx="1191">
                  <c:v>1.4234793038766047E-2</c:v>
                </c:pt>
                <c:pt idx="1192">
                  <c:v>1.4234753937310701E-2</c:v>
                </c:pt>
                <c:pt idx="1193">
                  <c:v>1.4234715002504986E-2</c:v>
                </c:pt>
                <c:pt idx="1194">
                  <c:v>1.4234676233610558E-2</c:v>
                </c:pt>
                <c:pt idx="1195">
                  <c:v>1.4234637629892853E-2</c:v>
                </c:pt>
                <c:pt idx="1196">
                  <c:v>1.4234599190620969E-2</c:v>
                </c:pt>
                <c:pt idx="1197">
                  <c:v>1.4234560915067754E-2</c:v>
                </c:pt>
                <c:pt idx="1198">
                  <c:v>1.4234522802509716E-2</c:v>
                </c:pt>
                <c:pt idx="1199">
                  <c:v>1.4234484852227031E-2</c:v>
                </c:pt>
                <c:pt idx="1200">
                  <c:v>1.4234447063503505E-2</c:v>
                </c:pt>
                <c:pt idx="1201">
                  <c:v>1.4234409435626549E-2</c:v>
                </c:pt>
                <c:pt idx="1202">
                  <c:v>1.4234371967887209E-2</c:v>
                </c:pt>
                <c:pt idx="1203">
                  <c:v>1.423433465958006E-2</c:v>
                </c:pt>
                <c:pt idx="1204">
                  <c:v>1.4234297510003255E-2</c:v>
                </c:pt>
                <c:pt idx="1205">
                  <c:v>1.4234260518458461E-2</c:v>
                </c:pt>
                <c:pt idx="1206">
                  <c:v>1.4234223684250875E-2</c:v>
                </c:pt>
                <c:pt idx="1207">
                  <c:v>1.4234187006689207E-2</c:v>
                </c:pt>
                <c:pt idx="1208">
                  <c:v>1.4234150485085572E-2</c:v>
                </c:pt>
                <c:pt idx="1209">
                  <c:v>1.4234114118755617E-2</c:v>
                </c:pt>
                <c:pt idx="1210">
                  <c:v>1.4234077907018354E-2</c:v>
                </c:pt>
                <c:pt idx="1211">
                  <c:v>1.4234041849196253E-2</c:v>
                </c:pt>
                <c:pt idx="1212">
                  <c:v>1.4234005944615168E-2</c:v>
                </c:pt>
                <c:pt idx="1213">
                  <c:v>1.4233970192604299E-2</c:v>
                </c:pt>
                <c:pt idx="1214">
                  <c:v>1.4233934592496226E-2</c:v>
                </c:pt>
                <c:pt idx="1215">
                  <c:v>1.4233899143626888E-2</c:v>
                </c:pt>
                <c:pt idx="1216">
                  <c:v>1.4233863845335469E-2</c:v>
                </c:pt>
                <c:pt idx="1217">
                  <c:v>1.4233828696964525E-2</c:v>
                </c:pt>
                <c:pt idx="1218">
                  <c:v>1.4233793697859818E-2</c:v>
                </c:pt>
                <c:pt idx="1219">
                  <c:v>1.4233758847370437E-2</c:v>
                </c:pt>
                <c:pt idx="1220">
                  <c:v>1.4233724144848693E-2</c:v>
                </c:pt>
                <c:pt idx="1221">
                  <c:v>1.4233689589650083E-2</c:v>
                </c:pt>
                <c:pt idx="1222">
                  <c:v>1.4233655181133341E-2</c:v>
                </c:pt>
                <c:pt idx="1223">
                  <c:v>1.4233620918660374E-2</c:v>
                </c:pt>
                <c:pt idx="1224">
                  <c:v>1.4233586801596278E-2</c:v>
                </c:pt>
                <c:pt idx="1225">
                  <c:v>1.4233552829309272E-2</c:v>
                </c:pt>
                <c:pt idx="1226">
                  <c:v>1.4233519001170706E-2</c:v>
                </c:pt>
                <c:pt idx="1227">
                  <c:v>1.4233485316555073E-2</c:v>
                </c:pt>
                <c:pt idx="1228">
                  <c:v>1.423345177483991E-2</c:v>
                </c:pt>
                <c:pt idx="1229">
                  <c:v>1.4233418375405909E-2</c:v>
                </c:pt>
                <c:pt idx="1230">
                  <c:v>1.423338511763675E-2</c:v>
                </c:pt>
                <c:pt idx="1231">
                  <c:v>1.4233352000919196E-2</c:v>
                </c:pt>
                <c:pt idx="1232">
                  <c:v>1.4233319024643011E-2</c:v>
                </c:pt>
                <c:pt idx="1233">
                  <c:v>1.423328618820101E-2</c:v>
                </c:pt>
                <c:pt idx="1234">
                  <c:v>1.4233253490988952E-2</c:v>
                </c:pt>
                <c:pt idx="1235">
                  <c:v>1.4233220932405607E-2</c:v>
                </c:pt>
                <c:pt idx="1236">
                  <c:v>1.4233188511852669E-2</c:v>
                </c:pt>
                <c:pt idx="1237">
                  <c:v>1.4233156228734826E-2</c:v>
                </c:pt>
                <c:pt idx="1238">
                  <c:v>1.4233124082459626E-2</c:v>
                </c:pt>
                <c:pt idx="1239">
                  <c:v>1.42330920724376E-2</c:v>
                </c:pt>
                <c:pt idx="1240">
                  <c:v>1.4233060198082093E-2</c:v>
                </c:pt>
                <c:pt idx="1241">
                  <c:v>1.4233028458809383E-2</c:v>
                </c:pt>
                <c:pt idx="1242">
                  <c:v>1.4232996854038588E-2</c:v>
                </c:pt>
                <c:pt idx="1243">
                  <c:v>1.4232965383191668E-2</c:v>
                </c:pt>
                <c:pt idx="1244">
                  <c:v>1.4232934045693429E-2</c:v>
                </c:pt>
                <c:pt idx="1245">
                  <c:v>1.4232902840971453E-2</c:v>
                </c:pt>
                <c:pt idx="1246">
                  <c:v>1.4232871768456163E-2</c:v>
                </c:pt>
                <c:pt idx="1247">
                  <c:v>1.423284082758073E-2</c:v>
                </c:pt>
                <c:pt idx="1248">
                  <c:v>1.4232810017781101E-2</c:v>
                </c:pt>
                <c:pt idx="1249">
                  <c:v>1.4232779338495972E-2</c:v>
                </c:pt>
                <c:pt idx="1250">
                  <c:v>1.4232748789166779E-2</c:v>
                </c:pt>
                <c:pt idx="1251">
                  <c:v>1.4232718369237667E-2</c:v>
                </c:pt>
                <c:pt idx="1252">
                  <c:v>1.4232688078155503E-2</c:v>
                </c:pt>
                <c:pt idx="1253">
                  <c:v>1.4232657915369824E-2</c:v>
                </c:pt>
                <c:pt idx="1254">
                  <c:v>1.4232627880332858E-2</c:v>
                </c:pt>
                <c:pt idx="1255">
                  <c:v>1.4232597972499454E-2</c:v>
                </c:pt>
                <c:pt idx="1256">
                  <c:v>1.4232568191327151E-2</c:v>
                </c:pt>
                <c:pt idx="1257">
                  <c:v>1.423253853627612E-2</c:v>
                </c:pt>
                <c:pt idx="1258">
                  <c:v>1.4232509006809099E-2</c:v>
                </c:pt>
                <c:pt idx="1259">
                  <c:v>1.4232479602391461E-2</c:v>
                </c:pt>
                <c:pt idx="1260">
                  <c:v>1.423245032249118E-2</c:v>
                </c:pt>
                <c:pt idx="1261">
                  <c:v>1.423242116657877E-2</c:v>
                </c:pt>
                <c:pt idx="1262">
                  <c:v>1.4232392134127306E-2</c:v>
                </c:pt>
                <c:pt idx="1263">
                  <c:v>1.423236322461241E-2</c:v>
                </c:pt>
                <c:pt idx="1264">
                  <c:v>1.4232334437512272E-2</c:v>
                </c:pt>
                <c:pt idx="1265">
                  <c:v>1.4232305772307522E-2</c:v>
                </c:pt>
                <c:pt idx="1266">
                  <c:v>1.4232277228481372E-2</c:v>
                </c:pt>
                <c:pt idx="1267">
                  <c:v>1.4232248805519465E-2</c:v>
                </c:pt>
                <c:pt idx="1268">
                  <c:v>1.4232220502909931E-2</c:v>
                </c:pt>
                <c:pt idx="1269">
                  <c:v>1.4232192320143376E-2</c:v>
                </c:pt>
                <c:pt idx="1270">
                  <c:v>1.4232164256712839E-2</c:v>
                </c:pt>
                <c:pt idx="1271">
                  <c:v>1.4232136312113798E-2</c:v>
                </c:pt>
                <c:pt idx="1272">
                  <c:v>1.4232108485844164E-2</c:v>
                </c:pt>
                <c:pt idx="1273">
                  <c:v>1.4232080777404232E-2</c:v>
                </c:pt>
                <c:pt idx="1274">
                  <c:v>1.423205318629669E-2</c:v>
                </c:pt>
                <c:pt idx="1275">
                  <c:v>1.4232025712026624E-2</c:v>
                </c:pt>
                <c:pt idx="1276">
                  <c:v>1.4231998354101475E-2</c:v>
                </c:pt>
                <c:pt idx="1277">
                  <c:v>1.4231971112031068E-2</c:v>
                </c:pt>
                <c:pt idx="1278">
                  <c:v>1.4231943985327523E-2</c:v>
                </c:pt>
                <c:pt idx="1279">
                  <c:v>1.4231916973505319E-2</c:v>
                </c:pt>
                <c:pt idx="1280">
                  <c:v>1.4231890076081232E-2</c:v>
                </c:pt>
                <c:pt idx="1281">
                  <c:v>1.4231863292574365E-2</c:v>
                </c:pt>
                <c:pt idx="1282">
                  <c:v>1.4231836622506109E-2</c:v>
                </c:pt>
                <c:pt idx="1283">
                  <c:v>1.4231810065400117E-2</c:v>
                </c:pt>
                <c:pt idx="1284">
                  <c:v>1.4231783620782323E-2</c:v>
                </c:pt>
                <c:pt idx="1285">
                  <c:v>1.4231757288180881E-2</c:v>
                </c:pt>
                <c:pt idx="1286">
                  <c:v>1.4231731067126243E-2</c:v>
                </c:pt>
                <c:pt idx="1287">
                  <c:v>1.4231704957151047E-2</c:v>
                </c:pt>
                <c:pt idx="1288">
                  <c:v>1.4231678957790178E-2</c:v>
                </c:pt>
                <c:pt idx="1289">
                  <c:v>1.4231653068580688E-2</c:v>
                </c:pt>
                <c:pt idx="1290">
                  <c:v>1.4231627289061884E-2</c:v>
                </c:pt>
                <c:pt idx="1291">
                  <c:v>1.4231601618775179E-2</c:v>
                </c:pt>
                <c:pt idx="1292">
                  <c:v>1.4231576057264189E-2</c:v>
                </c:pt>
                <c:pt idx="1293">
                  <c:v>1.423155060407472E-2</c:v>
                </c:pt>
                <c:pt idx="1294">
                  <c:v>1.4231525258754691E-2</c:v>
                </c:pt>
                <c:pt idx="1295">
                  <c:v>1.4231500020854135E-2</c:v>
                </c:pt>
                <c:pt idx="1296">
                  <c:v>1.4231474889925258E-2</c:v>
                </c:pt>
                <c:pt idx="1297">
                  <c:v>1.423144986552234E-2</c:v>
                </c:pt>
                <c:pt idx="1298">
                  <c:v>1.4231424947201789E-2</c:v>
                </c:pt>
                <c:pt idx="1299">
                  <c:v>1.4231400134522065E-2</c:v>
                </c:pt>
                <c:pt idx="1300">
                  <c:v>1.4231375427043768E-2</c:v>
                </c:pt>
                <c:pt idx="1301">
                  <c:v>1.4231350824329485E-2</c:v>
                </c:pt>
                <c:pt idx="1302">
                  <c:v>1.4231326325943894E-2</c:v>
                </c:pt>
                <c:pt idx="1303">
                  <c:v>1.4231301931453758E-2</c:v>
                </c:pt>
                <c:pt idx="1304">
                  <c:v>1.4231277640427817E-2</c:v>
                </c:pt>
                <c:pt idx="1305">
                  <c:v>1.4231253452436849E-2</c:v>
                </c:pt>
                <c:pt idx="1306">
                  <c:v>1.4231229367053675E-2</c:v>
                </c:pt>
                <c:pt idx="1307">
                  <c:v>1.4231205383853064E-2</c:v>
                </c:pt>
                <c:pt idx="1308">
                  <c:v>1.4231181502411804E-2</c:v>
                </c:pt>
                <c:pt idx="1309">
                  <c:v>1.4231157722308671E-2</c:v>
                </c:pt>
                <c:pt idx="1310">
                  <c:v>1.4231134043124403E-2</c:v>
                </c:pt>
                <c:pt idx="1311">
                  <c:v>1.423111046444166E-2</c:v>
                </c:pt>
                <c:pt idx="1312">
                  <c:v>1.423108698584513E-2</c:v>
                </c:pt>
                <c:pt idx="1313">
                  <c:v>1.4231063606921368E-2</c:v>
                </c:pt>
                <c:pt idx="1314">
                  <c:v>1.4231040327258873E-2</c:v>
                </c:pt>
                <c:pt idx="1315">
                  <c:v>1.4231017146448104E-2</c:v>
                </c:pt>
                <c:pt idx="1316">
                  <c:v>1.4230994064081346E-2</c:v>
                </c:pt>
                <c:pt idx="1317">
                  <c:v>1.423097107975285E-2</c:v>
                </c:pt>
                <c:pt idx="1318">
                  <c:v>1.4230948193058713E-2</c:v>
                </c:pt>
                <c:pt idx="1319">
                  <c:v>1.4230925403596958E-2</c:v>
                </c:pt>
                <c:pt idx="1320">
                  <c:v>1.423090271096742E-2</c:v>
                </c:pt>
                <c:pt idx="1321">
                  <c:v>1.4230880114771813E-2</c:v>
                </c:pt>
                <c:pt idx="1322">
                  <c:v>1.4230857614613703E-2</c:v>
                </c:pt>
                <c:pt idx="1323">
                  <c:v>1.4230835210098478E-2</c:v>
                </c:pt>
                <c:pt idx="1324">
                  <c:v>1.4230812900833377E-2</c:v>
                </c:pt>
                <c:pt idx="1325">
                  <c:v>1.4230790686427438E-2</c:v>
                </c:pt>
                <c:pt idx="1326">
                  <c:v>1.423076856649152E-2</c:v>
                </c:pt>
                <c:pt idx="1327">
                  <c:v>1.4230746540638271E-2</c:v>
                </c:pt>
                <c:pt idx="1328">
                  <c:v>1.4230724608482121E-2</c:v>
                </c:pt>
                <c:pt idx="1329">
                  <c:v>1.4230702769639303E-2</c:v>
                </c:pt>
                <c:pt idx="1330">
                  <c:v>1.4230681023727813E-2</c:v>
                </c:pt>
                <c:pt idx="1331">
                  <c:v>1.4230659370367363E-2</c:v>
                </c:pt>
                <c:pt idx="1332">
                  <c:v>1.4230637809179497E-2</c:v>
                </c:pt>
                <c:pt idx="1333">
                  <c:v>1.4230616339787448E-2</c:v>
                </c:pt>
                <c:pt idx="1334">
                  <c:v>1.4230594961816187E-2</c:v>
                </c:pt>
                <c:pt idx="1335">
                  <c:v>1.4230573674892439E-2</c:v>
                </c:pt>
                <c:pt idx="1336">
                  <c:v>1.4230552478644602E-2</c:v>
                </c:pt>
                <c:pt idx="1337">
                  <c:v>1.4230531372702806E-2</c:v>
                </c:pt>
                <c:pt idx="1338">
                  <c:v>1.4230510356698874E-2</c:v>
                </c:pt>
                <c:pt idx="1339">
                  <c:v>1.4230489430266327E-2</c:v>
                </c:pt>
                <c:pt idx="1340">
                  <c:v>1.423046859304033E-2</c:v>
                </c:pt>
                <c:pt idx="1341">
                  <c:v>1.4230447844657778E-2</c:v>
                </c:pt>
                <c:pt idx="1342">
                  <c:v>1.4230427184757165E-2</c:v>
                </c:pt>
                <c:pt idx="1343">
                  <c:v>1.4230406612978691E-2</c:v>
                </c:pt>
                <c:pt idx="1344">
                  <c:v>1.4230386128964165E-2</c:v>
                </c:pt>
                <c:pt idx="1345">
                  <c:v>1.4230365732357036E-2</c:v>
                </c:pt>
                <c:pt idx="1346">
                  <c:v>1.423034542280242E-2</c:v>
                </c:pt>
                <c:pt idx="1347">
                  <c:v>1.4230325199947E-2</c:v>
                </c:pt>
                <c:pt idx="1348">
                  <c:v>1.4230305063439105E-2</c:v>
                </c:pt>
                <c:pt idx="1349">
                  <c:v>1.4230285012928634E-2</c:v>
                </c:pt>
                <c:pt idx="1350">
                  <c:v>1.4230265048067105E-2</c:v>
                </c:pt>
                <c:pt idx="1351">
                  <c:v>1.4230245168507643E-2</c:v>
                </c:pt>
                <c:pt idx="1352">
                  <c:v>1.4230225373904896E-2</c:v>
                </c:pt>
                <c:pt idx="1353">
                  <c:v>1.4230205663915111E-2</c:v>
                </c:pt>
                <c:pt idx="1354">
                  <c:v>1.4230186038196114E-2</c:v>
                </c:pt>
                <c:pt idx="1355">
                  <c:v>1.4230166496407241E-2</c:v>
                </c:pt>
                <c:pt idx="1356">
                  <c:v>1.4230147038209417E-2</c:v>
                </c:pt>
                <c:pt idx="1357">
                  <c:v>1.4230127663265084E-2</c:v>
                </c:pt>
                <c:pt idx="1358">
                  <c:v>1.4230108371238198E-2</c:v>
                </c:pt>
                <c:pt idx="1359">
                  <c:v>1.4230089161794272E-2</c:v>
                </c:pt>
                <c:pt idx="1360">
                  <c:v>1.4230070034600313E-2</c:v>
                </c:pt>
                <c:pt idx="1361">
                  <c:v>1.4230050989324816E-2</c:v>
                </c:pt>
                <c:pt idx="1362">
                  <c:v>1.4230032025637801E-2</c:v>
                </c:pt>
                <c:pt idx="1363">
                  <c:v>1.4230013143210764E-2</c:v>
                </c:pt>
                <c:pt idx="1364">
                  <c:v>1.4229994341716701E-2</c:v>
                </c:pt>
                <c:pt idx="1365">
                  <c:v>1.4229975620830062E-2</c:v>
                </c:pt>
                <c:pt idx="1366">
                  <c:v>1.4229956980226773E-2</c:v>
                </c:pt>
                <c:pt idx="1367">
                  <c:v>1.4229938419584224E-2</c:v>
                </c:pt>
                <c:pt idx="1368">
                  <c:v>1.4229919938581255E-2</c:v>
                </c:pt>
                <c:pt idx="1369">
                  <c:v>1.4229901536898151E-2</c:v>
                </c:pt>
                <c:pt idx="1370">
                  <c:v>1.4229883214216614E-2</c:v>
                </c:pt>
                <c:pt idx="1371">
                  <c:v>1.4229864970219816E-2</c:v>
                </c:pt>
                <c:pt idx="1372">
                  <c:v>1.4229846804592314E-2</c:v>
                </c:pt>
                <c:pt idx="1373">
                  <c:v>1.4229828717020119E-2</c:v>
                </c:pt>
                <c:pt idx="1374">
                  <c:v>1.4229810707190598E-2</c:v>
                </c:pt>
                <c:pt idx="1375">
                  <c:v>1.4229792774792581E-2</c:v>
                </c:pt>
                <c:pt idx="1376">
                  <c:v>1.4229774919516252E-2</c:v>
                </c:pt>
                <c:pt idx="1377">
                  <c:v>1.422975714105318E-2</c:v>
                </c:pt>
                <c:pt idx="1378">
                  <c:v>1.4229739439096336E-2</c:v>
                </c:pt>
                <c:pt idx="1379">
                  <c:v>1.4229721813340033E-2</c:v>
                </c:pt>
                <c:pt idx="1380">
                  <c:v>1.4229704263479992E-2</c:v>
                </c:pt>
                <c:pt idx="1381">
                  <c:v>1.4229686789213269E-2</c:v>
                </c:pt>
                <c:pt idx="1382">
                  <c:v>1.4229669390238254E-2</c:v>
                </c:pt>
                <c:pt idx="1383">
                  <c:v>1.4229652066254709E-2</c:v>
                </c:pt>
                <c:pt idx="1384">
                  <c:v>1.4229634816963736E-2</c:v>
                </c:pt>
                <c:pt idx="1385">
                  <c:v>1.4229617642067739E-2</c:v>
                </c:pt>
                <c:pt idx="1386">
                  <c:v>1.4229600541270487E-2</c:v>
                </c:pt>
                <c:pt idx="1387">
                  <c:v>1.422958351427704E-2</c:v>
                </c:pt>
                <c:pt idx="1388">
                  <c:v>1.4229566560793765E-2</c:v>
                </c:pt>
                <c:pt idx="1389">
                  <c:v>1.422954968052835E-2</c:v>
                </c:pt>
                <c:pt idx="1390">
                  <c:v>1.4229532873189786E-2</c:v>
                </c:pt>
                <c:pt idx="1391">
                  <c:v>1.4229516138488335E-2</c:v>
                </c:pt>
                <c:pt idx="1392">
                  <c:v>1.4229499476135559E-2</c:v>
                </c:pt>
                <c:pt idx="1393">
                  <c:v>1.4229482885844271E-2</c:v>
                </c:pt>
                <c:pt idx="1394">
                  <c:v>1.4229466367328603E-2</c:v>
                </c:pt>
                <c:pt idx="1395">
                  <c:v>1.4229449920303935E-2</c:v>
                </c:pt>
                <c:pt idx="1396">
                  <c:v>1.4229433544486875E-2</c:v>
                </c:pt>
                <c:pt idx="1397">
                  <c:v>1.4229417239595317E-2</c:v>
                </c:pt>
                <c:pt idx="1398">
                  <c:v>1.42294010053484E-2</c:v>
                </c:pt>
                <c:pt idx="1399">
                  <c:v>1.4229384841466484E-2</c:v>
                </c:pt>
                <c:pt idx="1400">
                  <c:v>1.4229368747671183E-2</c:v>
                </c:pt>
                <c:pt idx="1401">
                  <c:v>1.4229352723685333E-2</c:v>
                </c:pt>
                <c:pt idx="1402">
                  <c:v>1.4229336769232978E-2</c:v>
                </c:pt>
                <c:pt idx="1403">
                  <c:v>1.422932088403941E-2</c:v>
                </c:pt>
                <c:pt idx="1404">
                  <c:v>1.4229305067831098E-2</c:v>
                </c:pt>
                <c:pt idx="1405">
                  <c:v>1.4229289320335722E-2</c:v>
                </c:pt>
                <c:pt idx="1406">
                  <c:v>1.4229273641282174E-2</c:v>
                </c:pt>
                <c:pt idx="1407">
                  <c:v>1.4229258030400519E-2</c:v>
                </c:pt>
                <c:pt idx="1408">
                  <c:v>1.4229242487422019E-2</c:v>
                </c:pt>
                <c:pt idx="1409">
                  <c:v>1.422922701207913E-2</c:v>
                </c:pt>
                <c:pt idx="1410">
                  <c:v>1.4229211604105441E-2</c:v>
                </c:pt>
                <c:pt idx="1411">
                  <c:v>1.4229196263235742E-2</c:v>
                </c:pt>
                <c:pt idx="1412">
                  <c:v>1.4229180989205979E-2</c:v>
                </c:pt>
                <c:pt idx="1413">
                  <c:v>1.4229165781753246E-2</c:v>
                </c:pt>
                <c:pt idx="1414">
                  <c:v>1.4229150640615786E-2</c:v>
                </c:pt>
                <c:pt idx="1415">
                  <c:v>1.4229135565533015E-2</c:v>
                </c:pt>
                <c:pt idx="1416">
                  <c:v>1.4229120556245452E-2</c:v>
                </c:pt>
                <c:pt idx="1417">
                  <c:v>1.4229105612494748E-2</c:v>
                </c:pt>
                <c:pt idx="1418">
                  <c:v>1.4229090734023727E-2</c:v>
                </c:pt>
                <c:pt idx="1419">
                  <c:v>1.4229075920576291E-2</c:v>
                </c:pt>
                <c:pt idx="1420">
                  <c:v>1.4229061171897478E-2</c:v>
                </c:pt>
                <c:pt idx="1421">
                  <c:v>1.4229046487733423E-2</c:v>
                </c:pt>
                <c:pt idx="1422">
                  <c:v>1.4229031867831398E-2</c:v>
                </c:pt>
                <c:pt idx="1423">
                  <c:v>1.4229017311939728E-2</c:v>
                </c:pt>
                <c:pt idx="1424">
                  <c:v>1.4229002819807877E-2</c:v>
                </c:pt>
                <c:pt idx="1425">
                  <c:v>1.4228988391186375E-2</c:v>
                </c:pt>
                <c:pt idx="1426">
                  <c:v>1.4228974025826823E-2</c:v>
                </c:pt>
                <c:pt idx="1427">
                  <c:v>1.4228959723481951E-2</c:v>
                </c:pt>
                <c:pt idx="1428">
                  <c:v>1.4228945483905501E-2</c:v>
                </c:pt>
                <c:pt idx="1429">
                  <c:v>1.4228931306852328E-2</c:v>
                </c:pt>
                <c:pt idx="1430">
                  <c:v>1.4228917192078307E-2</c:v>
                </c:pt>
                <c:pt idx="1431">
                  <c:v>1.4228903139340438E-2</c:v>
                </c:pt>
                <c:pt idx="1432">
                  <c:v>1.4228889148396706E-2</c:v>
                </c:pt>
                <c:pt idx="1433">
                  <c:v>1.4228875219006169E-2</c:v>
                </c:pt>
                <c:pt idx="1434">
                  <c:v>1.4228861350928939E-2</c:v>
                </c:pt>
                <c:pt idx="1435">
                  <c:v>1.4228847543926148E-2</c:v>
                </c:pt>
                <c:pt idx="1436">
                  <c:v>1.4228833797759952E-2</c:v>
                </c:pt>
                <c:pt idx="1437">
                  <c:v>1.4228820112193554E-2</c:v>
                </c:pt>
                <c:pt idx="1438">
                  <c:v>1.4228806486991187E-2</c:v>
                </c:pt>
                <c:pt idx="1439">
                  <c:v>1.4228792921918058E-2</c:v>
                </c:pt>
                <c:pt idx="1440">
                  <c:v>1.4228779416740429E-2</c:v>
                </c:pt>
                <c:pt idx="1441">
                  <c:v>1.422876597122554E-2</c:v>
                </c:pt>
                <c:pt idx="1442">
                  <c:v>1.4228752585141669E-2</c:v>
                </c:pt>
                <c:pt idx="1443">
                  <c:v>1.422873925825803E-2</c:v>
                </c:pt>
                <c:pt idx="1444">
                  <c:v>1.4228725990344901E-2</c:v>
                </c:pt>
                <c:pt idx="1445">
                  <c:v>1.4228712781173491E-2</c:v>
                </c:pt>
                <c:pt idx="1446">
                  <c:v>1.4228699630516024E-2</c:v>
                </c:pt>
                <c:pt idx="1447">
                  <c:v>1.4228686538145673E-2</c:v>
                </c:pt>
                <c:pt idx="1448">
                  <c:v>1.4228673503836617E-2</c:v>
                </c:pt>
                <c:pt idx="1449">
                  <c:v>1.4228660527363986E-2</c:v>
                </c:pt>
                <c:pt idx="1450">
                  <c:v>1.4228647608503862E-2</c:v>
                </c:pt>
                <c:pt idx="1451">
                  <c:v>1.4228634747033318E-2</c:v>
                </c:pt>
                <c:pt idx="1452">
                  <c:v>1.4228621942730342E-2</c:v>
                </c:pt>
                <c:pt idx="1453">
                  <c:v>1.4228609195373901E-2</c:v>
                </c:pt>
                <c:pt idx="1454">
                  <c:v>1.4228596504743894E-2</c:v>
                </c:pt>
                <c:pt idx="1455">
                  <c:v>1.4228583870621155E-2</c:v>
                </c:pt>
                <c:pt idx="1456">
                  <c:v>1.4228571292787484E-2</c:v>
                </c:pt>
                <c:pt idx="1457">
                  <c:v>1.4228558771025562E-2</c:v>
                </c:pt>
                <c:pt idx="1458">
                  <c:v>1.4228546305119041E-2</c:v>
                </c:pt>
                <c:pt idx="1459">
                  <c:v>1.4228533894852478E-2</c:v>
                </c:pt>
                <c:pt idx="1460">
                  <c:v>1.4228521540011335E-2</c:v>
                </c:pt>
                <c:pt idx="1461">
                  <c:v>1.4228509240382018E-2</c:v>
                </c:pt>
                <c:pt idx="1462">
                  <c:v>1.4228496995751827E-2</c:v>
                </c:pt>
                <c:pt idx="1463">
                  <c:v>1.4228484805908928E-2</c:v>
                </c:pt>
                <c:pt idx="1464">
                  <c:v>1.4228472670642461E-2</c:v>
                </c:pt>
                <c:pt idx="1465">
                  <c:v>1.4228460589742418E-2</c:v>
                </c:pt>
                <c:pt idx="1466">
                  <c:v>1.4228448562999676E-2</c:v>
                </c:pt>
                <c:pt idx="1467">
                  <c:v>1.4228436590206013E-2</c:v>
                </c:pt>
                <c:pt idx="1468">
                  <c:v>1.4228424671154091E-2</c:v>
                </c:pt>
                <c:pt idx="1469">
                  <c:v>1.4228412805637461E-2</c:v>
                </c:pt>
                <c:pt idx="1470">
                  <c:v>1.4228400993450506E-2</c:v>
                </c:pt>
                <c:pt idx="1471">
                  <c:v>1.4228389234388537E-2</c:v>
                </c:pt>
                <c:pt idx="1472">
                  <c:v>1.4228377528247696E-2</c:v>
                </c:pt>
                <c:pt idx="1473">
                  <c:v>1.4228365874824985E-2</c:v>
                </c:pt>
                <c:pt idx="1474">
                  <c:v>1.4228354273918276E-2</c:v>
                </c:pt>
                <c:pt idx="1475">
                  <c:v>1.4228342725326295E-2</c:v>
                </c:pt>
                <c:pt idx="1476">
                  <c:v>1.4228331228848619E-2</c:v>
                </c:pt>
                <c:pt idx="1477">
                  <c:v>1.4228319784285648E-2</c:v>
                </c:pt>
                <c:pt idx="1478">
                  <c:v>1.4228308391438661E-2</c:v>
                </c:pt>
                <c:pt idx="1479">
                  <c:v>1.4228297050109744E-2</c:v>
                </c:pt>
                <c:pt idx="1480">
                  <c:v>1.4228285760101819E-2</c:v>
                </c:pt>
                <c:pt idx="1481">
                  <c:v>1.4228274521218671E-2</c:v>
                </c:pt>
                <c:pt idx="1482">
                  <c:v>1.4228263333264853E-2</c:v>
                </c:pt>
                <c:pt idx="1483">
                  <c:v>1.4228252196045793E-2</c:v>
                </c:pt>
                <c:pt idx="1484">
                  <c:v>1.4228241109367722E-2</c:v>
                </c:pt>
                <c:pt idx="1485">
                  <c:v>1.4228230073037666E-2</c:v>
                </c:pt>
                <c:pt idx="1486">
                  <c:v>1.4228219086863465E-2</c:v>
                </c:pt>
                <c:pt idx="1487">
                  <c:v>1.4228208150653787E-2</c:v>
                </c:pt>
                <c:pt idx="1488">
                  <c:v>1.4228197264218078E-2</c:v>
                </c:pt>
                <c:pt idx="1489">
                  <c:v>1.4228186427366606E-2</c:v>
                </c:pt>
                <c:pt idx="1490">
                  <c:v>1.4228175639910428E-2</c:v>
                </c:pt>
                <c:pt idx="1491">
                  <c:v>1.4228164901661346E-2</c:v>
                </c:pt>
                <c:pt idx="1492">
                  <c:v>1.4228154212432027E-2</c:v>
                </c:pt>
                <c:pt idx="1493">
                  <c:v>1.4228143572035867E-2</c:v>
                </c:pt>
                <c:pt idx="1494">
                  <c:v>1.4228132980287078E-2</c:v>
                </c:pt>
                <c:pt idx="1495">
                  <c:v>1.4228122437000583E-2</c:v>
                </c:pt>
                <c:pt idx="1496">
                  <c:v>1.4228111941992158E-2</c:v>
                </c:pt>
                <c:pt idx="1497">
                  <c:v>1.4228101495078299E-2</c:v>
                </c:pt>
                <c:pt idx="1498">
                  <c:v>1.4228091096076284E-2</c:v>
                </c:pt>
                <c:pt idx="1499">
                  <c:v>1.4228080744804134E-2</c:v>
                </c:pt>
                <c:pt idx="1500">
                  <c:v>1.4228070441080673E-2</c:v>
                </c:pt>
                <c:pt idx="1501">
                  <c:v>1.4228060184725413E-2</c:v>
                </c:pt>
                <c:pt idx="1502">
                  <c:v>1.4228049975558665E-2</c:v>
                </c:pt>
                <c:pt idx="1503">
                  <c:v>1.4228039813401486E-2</c:v>
                </c:pt>
                <c:pt idx="1504">
                  <c:v>1.4228029698075649E-2</c:v>
                </c:pt>
                <c:pt idx="1505">
                  <c:v>1.4228019629403697E-2</c:v>
                </c:pt>
                <c:pt idx="1506">
                  <c:v>1.4228009607208878E-2</c:v>
                </c:pt>
                <c:pt idx="1507">
                  <c:v>1.4227999631315205E-2</c:v>
                </c:pt>
                <c:pt idx="1508">
                  <c:v>1.422798970154741E-2</c:v>
                </c:pt>
                <c:pt idx="1509">
                  <c:v>1.4227979817730938E-2</c:v>
                </c:pt>
                <c:pt idx="1510">
                  <c:v>1.4227969979691965E-2</c:v>
                </c:pt>
                <c:pt idx="1511">
                  <c:v>1.4227960187257402E-2</c:v>
                </c:pt>
                <c:pt idx="1512">
                  <c:v>1.4227950440254863E-2</c:v>
                </c:pt>
                <c:pt idx="1513">
                  <c:v>1.422794073851266E-2</c:v>
                </c:pt>
                <c:pt idx="1514">
                  <c:v>1.4227931081859846E-2</c:v>
                </c:pt>
                <c:pt idx="1515">
                  <c:v>1.4227921470126165E-2</c:v>
                </c:pt>
                <c:pt idx="1516">
                  <c:v>1.4227911903142047E-2</c:v>
                </c:pt>
                <c:pt idx="1517">
                  <c:v>1.4227902380738655E-2</c:v>
                </c:pt>
                <c:pt idx="1518">
                  <c:v>1.4227892902747803E-2</c:v>
                </c:pt>
                <c:pt idx="1519">
                  <c:v>1.4227883469002068E-2</c:v>
                </c:pt>
                <c:pt idx="1520">
                  <c:v>1.4227874079334653E-2</c:v>
                </c:pt>
                <c:pt idx="1521">
                  <c:v>1.4227864733579466E-2</c:v>
                </c:pt>
                <c:pt idx="1522">
                  <c:v>1.422785543157112E-2</c:v>
                </c:pt>
                <c:pt idx="1523">
                  <c:v>1.4227846173144871E-2</c:v>
                </c:pt>
                <c:pt idx="1524">
                  <c:v>1.4227836958136689E-2</c:v>
                </c:pt>
                <c:pt idx="1525">
                  <c:v>1.4227827786383179E-2</c:v>
                </c:pt>
                <c:pt idx="1526">
                  <c:v>1.4227818657721665E-2</c:v>
                </c:pt>
                <c:pt idx="1527">
                  <c:v>1.4227809571990107E-2</c:v>
                </c:pt>
                <c:pt idx="1528">
                  <c:v>1.422780052902712E-2</c:v>
                </c:pt>
                <c:pt idx="1529">
                  <c:v>1.4227791528672018E-2</c:v>
                </c:pt>
                <c:pt idx="1530">
                  <c:v>1.4227782570764739E-2</c:v>
                </c:pt>
                <c:pt idx="1531">
                  <c:v>1.4227773655145892E-2</c:v>
                </c:pt>
                <c:pt idx="1532">
                  <c:v>1.422776478165674E-2</c:v>
                </c:pt>
                <c:pt idx="1533">
                  <c:v>1.4227755950139189E-2</c:v>
                </c:pt>
                <c:pt idx="1534">
                  <c:v>1.4227747160435797E-2</c:v>
                </c:pt>
                <c:pt idx="1535">
                  <c:v>1.4227738412389754E-2</c:v>
                </c:pt>
                <c:pt idx="1536">
                  <c:v>1.4227729705844907E-2</c:v>
                </c:pt>
                <c:pt idx="1537">
                  <c:v>1.422772104064573E-2</c:v>
                </c:pt>
                <c:pt idx="1538">
                  <c:v>1.4227712416637324E-2</c:v>
                </c:pt>
                <c:pt idx="1539">
                  <c:v>1.4227703833665461E-2</c:v>
                </c:pt>
                <c:pt idx="1540">
                  <c:v>1.4227695291576494E-2</c:v>
                </c:pt>
                <c:pt idx="1541">
                  <c:v>1.4227686790217416E-2</c:v>
                </c:pt>
                <c:pt idx="1542">
                  <c:v>1.4227678329435847E-2</c:v>
                </c:pt>
                <c:pt idx="1543">
                  <c:v>1.4227669909080047E-2</c:v>
                </c:pt>
                <c:pt idx="1544">
                  <c:v>1.4227661528998856E-2</c:v>
                </c:pt>
                <c:pt idx="1545">
                  <c:v>1.422765318904176E-2</c:v>
                </c:pt>
                <c:pt idx="1546">
                  <c:v>1.4227644889058826E-2</c:v>
                </c:pt>
                <c:pt idx="1547">
                  <c:v>1.4227636628900767E-2</c:v>
                </c:pt>
                <c:pt idx="1548">
                  <c:v>1.4227628408418867E-2</c:v>
                </c:pt>
                <c:pt idx="1549">
                  <c:v>1.4227620227465036E-2</c:v>
                </c:pt>
                <c:pt idx="1550">
                  <c:v>1.4227612085891775E-2</c:v>
                </c:pt>
                <c:pt idx="1551">
                  <c:v>1.4227603983552191E-2</c:v>
                </c:pt>
                <c:pt idx="1552">
                  <c:v>1.4227595920299971E-2</c:v>
                </c:pt>
                <c:pt idx="1553">
                  <c:v>1.4227587895989411E-2</c:v>
                </c:pt>
                <c:pt idx="1554">
                  <c:v>1.4227579910475383E-2</c:v>
                </c:pt>
                <c:pt idx="1555">
                  <c:v>1.4227571963613348E-2</c:v>
                </c:pt>
                <c:pt idx="1556">
                  <c:v>1.4227564055259368E-2</c:v>
                </c:pt>
                <c:pt idx="1557">
                  <c:v>1.4227556185270081E-2</c:v>
                </c:pt>
                <c:pt idx="1558">
                  <c:v>1.4227548353502659E-2</c:v>
                </c:pt>
                <c:pt idx="1559">
                  <c:v>1.422754055981494E-2</c:v>
                </c:pt>
                <c:pt idx="1560">
                  <c:v>1.4227532804065234E-2</c:v>
                </c:pt>
                <c:pt idx="1561">
                  <c:v>1.4227525086112504E-2</c:v>
                </c:pt>
                <c:pt idx="1562">
                  <c:v>1.4227517405816239E-2</c:v>
                </c:pt>
                <c:pt idx="1563">
                  <c:v>1.4227509763036507E-2</c:v>
                </c:pt>
                <c:pt idx="1564">
                  <c:v>1.4227502157633935E-2</c:v>
                </c:pt>
                <c:pt idx="1565">
                  <c:v>1.4227494589469704E-2</c:v>
                </c:pt>
                <c:pt idx="1566">
                  <c:v>1.4227487058405571E-2</c:v>
                </c:pt>
                <c:pt idx="1567">
                  <c:v>1.4227479564303844E-2</c:v>
                </c:pt>
                <c:pt idx="1568">
                  <c:v>1.422747210702738E-2</c:v>
                </c:pt>
                <c:pt idx="1569">
                  <c:v>1.4227464686439557E-2</c:v>
                </c:pt>
                <c:pt idx="1570">
                  <c:v>1.4227457302404373E-2</c:v>
                </c:pt>
                <c:pt idx="1571">
                  <c:v>1.4227449954786307E-2</c:v>
                </c:pt>
                <c:pt idx="1572">
                  <c:v>1.42274426434504E-2</c:v>
                </c:pt>
                <c:pt idx="1573">
                  <c:v>1.4227435368262242E-2</c:v>
                </c:pt>
                <c:pt idx="1574">
                  <c:v>1.4227428129087972E-2</c:v>
                </c:pt>
                <c:pt idx="1575">
                  <c:v>1.4227420925794222E-2</c:v>
                </c:pt>
                <c:pt idx="1576">
                  <c:v>1.42274137582482E-2</c:v>
                </c:pt>
                <c:pt idx="1577">
                  <c:v>1.4227406626317626E-2</c:v>
                </c:pt>
                <c:pt idx="1578">
                  <c:v>1.4227399529870765E-2</c:v>
                </c:pt>
                <c:pt idx="1579">
                  <c:v>1.4227392468776369E-2</c:v>
                </c:pt>
                <c:pt idx="1580">
                  <c:v>1.4227385442903764E-2</c:v>
                </c:pt>
                <c:pt idx="1581">
                  <c:v>1.4227378452122772E-2</c:v>
                </c:pt>
                <c:pt idx="1582">
                  <c:v>1.4227371496303735E-2</c:v>
                </c:pt>
                <c:pt idx="1583">
                  <c:v>1.4227364575317501E-2</c:v>
                </c:pt>
                <c:pt idx="1584">
                  <c:v>1.4227357689035476E-2</c:v>
                </c:pt>
                <c:pt idx="1585">
                  <c:v>1.4227350837329511E-2</c:v>
                </c:pt>
                <c:pt idx="1586">
                  <c:v>1.4227344020072027E-2</c:v>
                </c:pt>
                <c:pt idx="1587">
                  <c:v>1.4227337237135925E-2</c:v>
                </c:pt>
                <c:pt idx="1588">
                  <c:v>1.4227330488394613E-2</c:v>
                </c:pt>
                <c:pt idx="1589">
                  <c:v>1.4227323773722014E-2</c:v>
                </c:pt>
                <c:pt idx="1590">
                  <c:v>1.422731709299252E-2</c:v>
                </c:pt>
                <c:pt idx="1591">
                  <c:v>1.4227310446081082E-2</c:v>
                </c:pt>
                <c:pt idx="1592">
                  <c:v>1.4227303832863072E-2</c:v>
                </c:pt>
                <c:pt idx="1593">
                  <c:v>1.4227297253214415E-2</c:v>
                </c:pt>
                <c:pt idx="1594">
                  <c:v>1.4227290707011503E-2</c:v>
                </c:pt>
                <c:pt idx="1595">
                  <c:v>1.4227284194131233E-2</c:v>
                </c:pt>
                <c:pt idx="1596">
                  <c:v>1.4227277714450953E-2</c:v>
                </c:pt>
                <c:pt idx="1597">
                  <c:v>1.4227271267848552E-2</c:v>
                </c:pt>
                <c:pt idx="1598">
                  <c:v>1.4227264854202367E-2</c:v>
                </c:pt>
                <c:pt idx="1599">
                  <c:v>1.4227258473391197E-2</c:v>
                </c:pt>
                <c:pt idx="1600">
                  <c:v>1.4227252125294371E-2</c:v>
                </c:pt>
                <c:pt idx="1601">
                  <c:v>1.4227245809791653E-2</c:v>
                </c:pt>
                <c:pt idx="1602">
                  <c:v>1.4227239526763309E-2</c:v>
                </c:pt>
                <c:pt idx="1603">
                  <c:v>1.4227233276090075E-2</c:v>
                </c:pt>
                <c:pt idx="1604">
                  <c:v>1.4227227057653122E-2</c:v>
                </c:pt>
                <c:pt idx="1605">
                  <c:v>1.4227220871334142E-2</c:v>
                </c:pt>
                <c:pt idx="1606">
                  <c:v>1.4227214717015249E-2</c:v>
                </c:pt>
                <c:pt idx="1607">
                  <c:v>1.4227208594579051E-2</c:v>
                </c:pt>
                <c:pt idx="1608">
                  <c:v>1.4227202503908607E-2</c:v>
                </c:pt>
                <c:pt idx="1609">
                  <c:v>1.4227196444887447E-2</c:v>
                </c:pt>
                <c:pt idx="1610">
                  <c:v>1.4227190417399518E-2</c:v>
                </c:pt>
                <c:pt idx="1611">
                  <c:v>1.422718442132929E-2</c:v>
                </c:pt>
                <c:pt idx="1612">
                  <c:v>1.4227178456561624E-2</c:v>
                </c:pt>
                <c:pt idx="1613">
                  <c:v>1.4227172522981871E-2</c:v>
                </c:pt>
                <c:pt idx="1614">
                  <c:v>1.4227166620475828E-2</c:v>
                </c:pt>
                <c:pt idx="1615">
                  <c:v>1.4227160748929733E-2</c:v>
                </c:pt>
                <c:pt idx="1616">
                  <c:v>1.4227154908230262E-2</c:v>
                </c:pt>
                <c:pt idx="1617">
                  <c:v>1.4227149098264544E-2</c:v>
                </c:pt>
                <c:pt idx="1618">
                  <c:v>1.4227143318920155E-2</c:v>
                </c:pt>
                <c:pt idx="1619">
                  <c:v>1.4227137570085117E-2</c:v>
                </c:pt>
                <c:pt idx="1620">
                  <c:v>1.4227131851647871E-2</c:v>
                </c:pt>
                <c:pt idx="1621">
                  <c:v>1.4227126163497306E-2</c:v>
                </c:pt>
                <c:pt idx="1622">
                  <c:v>1.4227120505522734E-2</c:v>
                </c:pt>
                <c:pt idx="1623">
                  <c:v>1.4227114877613918E-2</c:v>
                </c:pt>
                <c:pt idx="1624">
                  <c:v>1.4227109279661037E-2</c:v>
                </c:pt>
                <c:pt idx="1625">
                  <c:v>1.4227103711554718E-2</c:v>
                </c:pt>
                <c:pt idx="1626">
                  <c:v>1.4227098173185989E-2</c:v>
                </c:pt>
                <c:pt idx="1627">
                  <c:v>1.4227092664446325E-2</c:v>
                </c:pt>
                <c:pt idx="1628">
                  <c:v>1.4227087185227602E-2</c:v>
                </c:pt>
                <c:pt idx="1629">
                  <c:v>1.4227081735422148E-2</c:v>
                </c:pt>
                <c:pt idx="1630">
                  <c:v>1.4227076314922671E-2</c:v>
                </c:pt>
                <c:pt idx="1631">
                  <c:v>1.4227070923622335E-2</c:v>
                </c:pt>
                <c:pt idx="1632">
                  <c:v>1.4227065561414712E-2</c:v>
                </c:pt>
                <c:pt idx="1633">
                  <c:v>1.422706022819376E-2</c:v>
                </c:pt>
                <c:pt idx="1634">
                  <c:v>1.422705492385388E-2</c:v>
                </c:pt>
                <c:pt idx="1635">
                  <c:v>1.4227049648289858E-2</c:v>
                </c:pt>
                <c:pt idx="1636">
                  <c:v>1.4227044401396922E-2</c:v>
                </c:pt>
                <c:pt idx="1637">
                  <c:v>1.4227039183070675E-2</c:v>
                </c:pt>
                <c:pt idx="1638">
                  <c:v>1.4227033993207155E-2</c:v>
                </c:pt>
                <c:pt idx="1639">
                  <c:v>1.4227028831702768E-2</c:v>
                </c:pt>
                <c:pt idx="1640">
                  <c:v>1.4227023698454341E-2</c:v>
                </c:pt>
                <c:pt idx="1641">
                  <c:v>1.4227018593359113E-2</c:v>
                </c:pt>
                <c:pt idx="1642">
                  <c:v>1.4227013516314701E-2</c:v>
                </c:pt>
                <c:pt idx="1643">
                  <c:v>1.4227008467219129E-2</c:v>
                </c:pt>
                <c:pt idx="1644">
                  <c:v>1.4227003445970795E-2</c:v>
                </c:pt>
                <c:pt idx="1645">
                  <c:v>1.4226998452468538E-2</c:v>
                </c:pt>
                <c:pt idx="1646">
                  <c:v>1.4226993486611531E-2</c:v>
                </c:pt>
                <c:pt idx="1647">
                  <c:v>1.4226988548299367E-2</c:v>
                </c:pt>
                <c:pt idx="1648">
                  <c:v>1.4226983637432035E-2</c:v>
                </c:pt>
                <c:pt idx="1649">
                  <c:v>1.4226978753909891E-2</c:v>
                </c:pt>
                <c:pt idx="1650">
                  <c:v>1.4226973897633681E-2</c:v>
                </c:pt>
                <c:pt idx="1651">
                  <c:v>1.4226969068504536E-2</c:v>
                </c:pt>
                <c:pt idx="1652">
                  <c:v>1.4226964266423966E-2</c:v>
                </c:pt>
                <c:pt idx="1653">
                  <c:v>1.4226959491293869E-2</c:v>
                </c:pt>
                <c:pt idx="1654">
                  <c:v>1.4226954743016513E-2</c:v>
                </c:pt>
                <c:pt idx="1655">
                  <c:v>1.4226950021494525E-2</c:v>
                </c:pt>
                <c:pt idx="1656">
                  <c:v>1.4226945326630951E-2</c:v>
                </c:pt>
                <c:pt idx="1657">
                  <c:v>1.4226940658329178E-2</c:v>
                </c:pt>
                <c:pt idx="1658">
                  <c:v>1.4226936016492959E-2</c:v>
                </c:pt>
                <c:pt idx="1659">
                  <c:v>1.4226931401026424E-2</c:v>
                </c:pt>
                <c:pt idx="1660">
                  <c:v>1.4226926811834101E-2</c:v>
                </c:pt>
                <c:pt idx="1661">
                  <c:v>1.422692224882084E-2</c:v>
                </c:pt>
                <c:pt idx="1662">
                  <c:v>1.4226917711891881E-2</c:v>
                </c:pt>
                <c:pt idx="1663">
                  <c:v>1.4226913200952814E-2</c:v>
                </c:pt>
                <c:pt idx="1664">
                  <c:v>1.4226908715909609E-2</c:v>
                </c:pt>
                <c:pt idx="1665">
                  <c:v>1.4226904256668584E-2</c:v>
                </c:pt>
                <c:pt idx="1666">
                  <c:v>1.4226899823136416E-2</c:v>
                </c:pt>
                <c:pt idx="1667">
                  <c:v>1.4226895415220143E-2</c:v>
                </c:pt>
                <c:pt idx="1668">
                  <c:v>1.4226891032827147E-2</c:v>
                </c:pt>
                <c:pt idx="1669">
                  <c:v>1.4226886675865196E-2</c:v>
                </c:pt>
                <c:pt idx="1670">
                  <c:v>1.4226882344242364E-2</c:v>
                </c:pt>
                <c:pt idx="1671">
                  <c:v>1.4226878037867121E-2</c:v>
                </c:pt>
                <c:pt idx="1672">
                  <c:v>1.4226873756648259E-2</c:v>
                </c:pt>
                <c:pt idx="1673">
                  <c:v>1.4226869500494923E-2</c:v>
                </c:pt>
                <c:pt idx="1674">
                  <c:v>1.4226865269316612E-2</c:v>
                </c:pt>
                <c:pt idx="1675">
                  <c:v>1.4226861063023165E-2</c:v>
                </c:pt>
                <c:pt idx="1676">
                  <c:v>1.4226856881524782E-2</c:v>
                </c:pt>
                <c:pt idx="1677">
                  <c:v>1.4226852724731953E-2</c:v>
                </c:pt>
                <c:pt idx="1678">
                  <c:v>1.4226848592555583E-2</c:v>
                </c:pt>
                <c:pt idx="1679">
                  <c:v>1.4226844484906869E-2</c:v>
                </c:pt>
                <c:pt idx="1680">
                  <c:v>1.4226840401697338E-2</c:v>
                </c:pt>
                <c:pt idx="1681">
                  <c:v>1.4226836342838875E-2</c:v>
                </c:pt>
                <c:pt idx="1682">
                  <c:v>1.422683230824372E-2</c:v>
                </c:pt>
                <c:pt idx="1683">
                  <c:v>1.4226828297824396E-2</c:v>
                </c:pt>
                <c:pt idx="1684">
                  <c:v>1.4226824311493797E-2</c:v>
                </c:pt>
                <c:pt idx="1685">
                  <c:v>1.4226820349165132E-2</c:v>
                </c:pt>
                <c:pt idx="1686">
                  <c:v>1.4226816410751962E-2</c:v>
                </c:pt>
                <c:pt idx="1687">
                  <c:v>1.4226812496168134E-2</c:v>
                </c:pt>
                <c:pt idx="1688">
                  <c:v>1.4226808605327856E-2</c:v>
                </c:pt>
                <c:pt idx="1689">
                  <c:v>1.4226804738145648E-2</c:v>
                </c:pt>
                <c:pt idx="1690">
                  <c:v>1.4226800894536351E-2</c:v>
                </c:pt>
                <c:pt idx="1691">
                  <c:v>1.422679707441515E-2</c:v>
                </c:pt>
                <c:pt idx="1692">
                  <c:v>1.4226793277697514E-2</c:v>
                </c:pt>
                <c:pt idx="1693">
                  <c:v>1.4226789504299267E-2</c:v>
                </c:pt>
                <c:pt idx="1694">
                  <c:v>1.4226785754136528E-2</c:v>
                </c:pt>
                <c:pt idx="1695">
                  <c:v>1.4226782027125757E-2</c:v>
                </c:pt>
                <c:pt idx="1696">
                  <c:v>1.4226778323183706E-2</c:v>
                </c:pt>
                <c:pt idx="1697">
                  <c:v>1.422677464222746E-2</c:v>
                </c:pt>
                <c:pt idx="1698">
                  <c:v>1.4226770984174377E-2</c:v>
                </c:pt>
                <c:pt idx="1699">
                  <c:v>1.4226767348942185E-2</c:v>
                </c:pt>
                <c:pt idx="1700">
                  <c:v>1.4226763736448895E-2</c:v>
                </c:pt>
                <c:pt idx="1701">
                  <c:v>1.4226760146612815E-2</c:v>
                </c:pt>
                <c:pt idx="1702">
                  <c:v>1.4226756579352583E-2</c:v>
                </c:pt>
                <c:pt idx="1703">
                  <c:v>1.422675303458713E-2</c:v>
                </c:pt>
                <c:pt idx="1704">
                  <c:v>1.4226749512235688E-2</c:v>
                </c:pt>
                <c:pt idx="1705">
                  <c:v>1.4226746012217814E-2</c:v>
                </c:pt>
                <c:pt idx="1706">
                  <c:v>1.4226742534453335E-2</c:v>
                </c:pt>
                <c:pt idx="1707">
                  <c:v>1.422673907886242E-2</c:v>
                </c:pt>
                <c:pt idx="1708">
                  <c:v>1.4226735645365514E-2</c:v>
                </c:pt>
                <c:pt idx="1709">
                  <c:v>1.4226732233883349E-2</c:v>
                </c:pt>
                <c:pt idx="1710">
                  <c:v>1.422672884433698E-2</c:v>
                </c:pt>
                <c:pt idx="1711">
                  <c:v>1.4226725476647752E-2</c:v>
                </c:pt>
                <c:pt idx="1712">
                  <c:v>1.4226722130737286E-2</c:v>
                </c:pt>
                <c:pt idx="1713">
                  <c:v>1.4226718806527526E-2</c:v>
                </c:pt>
                <c:pt idx="1714">
                  <c:v>1.422671550394069E-2</c:v>
                </c:pt>
                <c:pt idx="1715">
                  <c:v>1.4226712222899292E-2</c:v>
                </c:pt>
                <c:pt idx="1716">
                  <c:v>1.4226708963326149E-2</c:v>
                </c:pt>
                <c:pt idx="1717">
                  <c:v>1.4226705725144324E-2</c:v>
                </c:pt>
                <c:pt idx="1718">
                  <c:v>1.4226702508277232E-2</c:v>
                </c:pt>
                <c:pt idx="1719">
                  <c:v>1.4226699312648515E-2</c:v>
                </c:pt>
                <c:pt idx="1720">
                  <c:v>1.4226696138182138E-2</c:v>
                </c:pt>
                <c:pt idx="1721">
                  <c:v>1.422669298480235E-2</c:v>
                </c:pt>
                <c:pt idx="1722">
                  <c:v>1.4226689852433652E-2</c:v>
                </c:pt>
                <c:pt idx="1723">
                  <c:v>1.422668674100085E-2</c:v>
                </c:pt>
                <c:pt idx="1724">
                  <c:v>1.4226683650429027E-2</c:v>
                </c:pt>
                <c:pt idx="1725">
                  <c:v>1.4226680580643565E-2</c:v>
                </c:pt>
                <c:pt idx="1726">
                  <c:v>1.422667753157008E-2</c:v>
                </c:pt>
                <c:pt idx="1727">
                  <c:v>1.4226674503134503E-2</c:v>
                </c:pt>
                <c:pt idx="1728">
                  <c:v>1.4226671495263028E-2</c:v>
                </c:pt>
                <c:pt idx="1729">
                  <c:v>1.4226668507882125E-2</c:v>
                </c:pt>
                <c:pt idx="1730">
                  <c:v>1.4226665540918532E-2</c:v>
                </c:pt>
                <c:pt idx="1731">
                  <c:v>1.4226662594299264E-2</c:v>
                </c:pt>
                <c:pt idx="1732">
                  <c:v>1.422665966795162E-2</c:v>
                </c:pt>
                <c:pt idx="1733">
                  <c:v>1.4226656761803139E-2</c:v>
                </c:pt>
                <c:pt idx="1734">
                  <c:v>1.422665387578167E-2</c:v>
                </c:pt>
                <c:pt idx="1735">
                  <c:v>1.4226651009815293E-2</c:v>
                </c:pt>
                <c:pt idx="1736">
                  <c:v>1.4226648163832371E-2</c:v>
                </c:pt>
                <c:pt idx="1737">
                  <c:v>1.4226645337761546E-2</c:v>
                </c:pt>
                <c:pt idx="1738">
                  <c:v>1.4226642531531698E-2</c:v>
                </c:pt>
                <c:pt idx="1739">
                  <c:v>1.4226639745071979E-2</c:v>
                </c:pt>
                <c:pt idx="1740">
                  <c:v>1.4226636978311825E-2</c:v>
                </c:pt>
                <c:pt idx="1741">
                  <c:v>1.422663423118091E-2</c:v>
                </c:pt>
                <c:pt idx="1742">
                  <c:v>1.4226631503609167E-2</c:v>
                </c:pt>
                <c:pt idx="1743">
                  <c:v>1.4226628795526806E-2</c:v>
                </c:pt>
                <c:pt idx="1744">
                  <c:v>1.4226626106864279E-2</c:v>
                </c:pt>
                <c:pt idx="1745">
                  <c:v>1.4226623437552309E-2</c:v>
                </c:pt>
                <c:pt idx="1746">
                  <c:v>1.4226620787521868E-2</c:v>
                </c:pt>
                <c:pt idx="1747">
                  <c:v>1.4226618156704188E-2</c:v>
                </c:pt>
                <c:pt idx="1748">
                  <c:v>1.4226615545030737E-2</c:v>
                </c:pt>
                <c:pt idx="1749">
                  <c:v>1.4226612952433264E-2</c:v>
                </c:pt>
                <c:pt idx="1750">
                  <c:v>1.4226610378843757E-2</c:v>
                </c:pt>
                <c:pt idx="1751">
                  <c:v>1.4226607824194449E-2</c:v>
                </c:pt>
                <c:pt idx="1752">
                  <c:v>1.4226605288417824E-2</c:v>
                </c:pt>
                <c:pt idx="1753">
                  <c:v>1.4226602771446622E-2</c:v>
                </c:pt>
                <c:pt idx="1754">
                  <c:v>1.4226600273213832E-2</c:v>
                </c:pt>
                <c:pt idx="1755">
                  <c:v>1.4226597793652688E-2</c:v>
                </c:pt>
                <c:pt idx="1756">
                  <c:v>1.4226595332696657E-2</c:v>
                </c:pt>
                <c:pt idx="1757">
                  <c:v>1.4226592890279464E-2</c:v>
                </c:pt>
                <c:pt idx="1758">
                  <c:v>1.4226590466335082E-2</c:v>
                </c:pt>
                <c:pt idx="1759">
                  <c:v>1.4226588060797725E-2</c:v>
                </c:pt>
                <c:pt idx="1760">
                  <c:v>1.4226585673601829E-2</c:v>
                </c:pt>
                <c:pt idx="1761">
                  <c:v>1.42265833046821E-2</c:v>
                </c:pt>
                <c:pt idx="1762">
                  <c:v>1.4226580953973453E-2</c:v>
                </c:pt>
                <c:pt idx="1763">
                  <c:v>1.4226578621411089E-2</c:v>
                </c:pt>
                <c:pt idx="1764">
                  <c:v>1.4226576306930397E-2</c:v>
                </c:pt>
                <c:pt idx="1765">
                  <c:v>1.4226574010467022E-2</c:v>
                </c:pt>
                <c:pt idx="1766">
                  <c:v>1.4226571731956851E-2</c:v>
                </c:pt>
                <c:pt idx="1767">
                  <c:v>1.4226569471335992E-2</c:v>
                </c:pt>
                <c:pt idx="1768">
                  <c:v>1.422656722854081E-2</c:v>
                </c:pt>
                <c:pt idx="1769">
                  <c:v>1.4226565003507887E-2</c:v>
                </c:pt>
                <c:pt idx="1770">
                  <c:v>1.4226562796174033E-2</c:v>
                </c:pt>
                <c:pt idx="1771">
                  <c:v>1.4226560606476308E-2</c:v>
                </c:pt>
                <c:pt idx="1772">
                  <c:v>1.4226558434351968E-2</c:v>
                </c:pt>
                <c:pt idx="1773">
                  <c:v>1.4226556279738543E-2</c:v>
                </c:pt>
                <c:pt idx="1774">
                  <c:v>1.4226554142573757E-2</c:v>
                </c:pt>
                <c:pt idx="1775">
                  <c:v>1.4226552022795581E-2</c:v>
                </c:pt>
                <c:pt idx="1776">
                  <c:v>1.4226549920342203E-2</c:v>
                </c:pt>
                <c:pt idx="1777">
                  <c:v>1.4226547835152051E-2</c:v>
                </c:pt>
                <c:pt idx="1778">
                  <c:v>1.4226545767163739E-2</c:v>
                </c:pt>
                <c:pt idx="1779">
                  <c:v>1.4226543716316138E-2</c:v>
                </c:pt>
                <c:pt idx="1780">
                  <c:v>1.4226541682548355E-2</c:v>
                </c:pt>
                <c:pt idx="1781">
                  <c:v>1.4226539665799691E-2</c:v>
                </c:pt>
                <c:pt idx="1782">
                  <c:v>1.4226537666009667E-2</c:v>
                </c:pt>
                <c:pt idx="1783">
                  <c:v>1.4226535683118035E-2</c:v>
                </c:pt>
                <c:pt idx="1784">
                  <c:v>1.4226533717064786E-2</c:v>
                </c:pt>
                <c:pt idx="1785">
                  <c:v>1.4226531767790093E-2</c:v>
                </c:pt>
                <c:pt idx="1786">
                  <c:v>1.422652983523435E-2</c:v>
                </c:pt>
                <c:pt idx="1787">
                  <c:v>1.4226527919338211E-2</c:v>
                </c:pt>
                <c:pt idx="1788">
                  <c:v>1.4226526020042488E-2</c:v>
                </c:pt>
                <c:pt idx="1789">
                  <c:v>1.4226524137288249E-2</c:v>
                </c:pt>
                <c:pt idx="1790">
                  <c:v>1.422652227101676E-2</c:v>
                </c:pt>
                <c:pt idx="1791">
                  <c:v>1.42265204211695E-2</c:v>
                </c:pt>
                <c:pt idx="1792">
                  <c:v>1.4226518587688169E-2</c:v>
                </c:pt>
                <c:pt idx="1793">
                  <c:v>1.4226516770514668E-2</c:v>
                </c:pt>
                <c:pt idx="1794">
                  <c:v>1.4226514969591098E-2</c:v>
                </c:pt>
                <c:pt idx="1795">
                  <c:v>1.4226513184859813E-2</c:v>
                </c:pt>
                <c:pt idx="1796">
                  <c:v>1.4226511416263334E-2</c:v>
                </c:pt>
                <c:pt idx="1797">
                  <c:v>1.4226509663744401E-2</c:v>
                </c:pt>
                <c:pt idx="1798">
                  <c:v>1.4226507927245972E-2</c:v>
                </c:pt>
                <c:pt idx="1799">
                  <c:v>1.4226506206711197E-2</c:v>
                </c:pt>
                <c:pt idx="1800">
                  <c:v>1.4226504502083437E-2</c:v>
                </c:pt>
                <c:pt idx="1801">
                  <c:v>1.4226502813306272E-2</c:v>
                </c:pt>
                <c:pt idx="1802">
                  <c:v>1.4226501140323457E-2</c:v>
                </c:pt>
                <c:pt idx="1803">
                  <c:v>1.4226499483078987E-2</c:v>
                </c:pt>
                <c:pt idx="1804">
                  <c:v>1.4226497841517012E-2</c:v>
                </c:pt>
                <c:pt idx="1805">
                  <c:v>1.4226496215581936E-2</c:v>
                </c:pt>
                <c:pt idx="1806">
                  <c:v>1.422649460521833E-2</c:v>
                </c:pt>
                <c:pt idx="1807">
                  <c:v>1.4226493010370969E-2</c:v>
                </c:pt>
                <c:pt idx="1808">
                  <c:v>1.422649143098483E-2</c:v>
                </c:pt>
                <c:pt idx="1809">
                  <c:v>1.4226489867005096E-2</c:v>
                </c:pt>
                <c:pt idx="1810">
                  <c:v>1.4226488318377147E-2</c:v>
                </c:pt>
                <c:pt idx="1811">
                  <c:v>1.4226486785046535E-2</c:v>
                </c:pt>
                <c:pt idx="1812">
                  <c:v>1.422648526695904E-2</c:v>
                </c:pt>
                <c:pt idx="1813">
                  <c:v>1.4226483764060629E-2</c:v>
                </c:pt>
                <c:pt idx="1814">
                  <c:v>1.4226482276297454E-2</c:v>
                </c:pt>
                <c:pt idx="1815">
                  <c:v>1.4226480803615852E-2</c:v>
                </c:pt>
                <c:pt idx="1816">
                  <c:v>1.42264793459624E-2</c:v>
                </c:pt>
                <c:pt idx="1817">
                  <c:v>1.42264779032838E-2</c:v>
                </c:pt>
                <c:pt idx="1818">
                  <c:v>1.4226476475526989E-2</c:v>
                </c:pt>
                <c:pt idx="1819">
                  <c:v>1.4226475062639091E-2</c:v>
                </c:pt>
                <c:pt idx="1820">
                  <c:v>1.4226473664567413E-2</c:v>
                </c:pt>
                <c:pt idx="1821">
                  <c:v>1.4226472281259457E-2</c:v>
                </c:pt>
                <c:pt idx="1822">
                  <c:v>1.4226470912662886E-2</c:v>
                </c:pt>
                <c:pt idx="1823">
                  <c:v>1.4226469558725596E-2</c:v>
                </c:pt>
                <c:pt idx="1824">
                  <c:v>1.4226468219395631E-2</c:v>
                </c:pt>
                <c:pt idx="1825">
                  <c:v>1.4226466894621247E-2</c:v>
                </c:pt>
                <c:pt idx="1826">
                  <c:v>1.4226465584350862E-2</c:v>
                </c:pt>
                <c:pt idx="1827">
                  <c:v>1.4226464288533098E-2</c:v>
                </c:pt>
                <c:pt idx="1828">
                  <c:v>1.4226463007116769E-2</c:v>
                </c:pt>
                <c:pt idx="1829">
                  <c:v>1.4226461740050839E-2</c:v>
                </c:pt>
                <c:pt idx="1830">
                  <c:v>1.4226460487284476E-2</c:v>
                </c:pt>
                <c:pt idx="1831">
                  <c:v>1.4226459248767032E-2</c:v>
                </c:pt>
                <c:pt idx="1832">
                  <c:v>1.422645802444803E-2</c:v>
                </c:pt>
                <c:pt idx="1833">
                  <c:v>1.4226456814277189E-2</c:v>
                </c:pt>
                <c:pt idx="1834">
                  <c:v>1.4226455618204382E-2</c:v>
                </c:pt>
                <c:pt idx="1835">
                  <c:v>1.4226454436179679E-2</c:v>
                </c:pt>
                <c:pt idx="1836">
                  <c:v>1.4226453268153338E-2</c:v>
                </c:pt>
                <c:pt idx="1837">
                  <c:v>1.4226452114075767E-2</c:v>
                </c:pt>
                <c:pt idx="1838">
                  <c:v>1.4226450973897574E-2</c:v>
                </c:pt>
                <c:pt idx="1839">
                  <c:v>1.4226449847569524E-2</c:v>
                </c:pt>
                <c:pt idx="1840">
                  <c:v>1.4226448735042575E-2</c:v>
                </c:pt>
                <c:pt idx="1841">
                  <c:v>1.4226447636267858E-2</c:v>
                </c:pt>
                <c:pt idx="1842">
                  <c:v>1.4226446551196658E-2</c:v>
                </c:pt>
                <c:pt idx="1843">
                  <c:v>1.4226445479780457E-2</c:v>
                </c:pt>
                <c:pt idx="1844">
                  <c:v>1.4226444421970897E-2</c:v>
                </c:pt>
                <c:pt idx="1845">
                  <c:v>1.4226443377719802E-2</c:v>
                </c:pt>
                <c:pt idx="1846">
                  <c:v>1.4226442346979158E-2</c:v>
                </c:pt>
                <c:pt idx="1847">
                  <c:v>1.4226441329701103E-2</c:v>
                </c:pt>
                <c:pt idx="1848">
                  <c:v>1.4226440325838001E-2</c:v>
                </c:pt>
                <c:pt idx="1849">
                  <c:v>1.4226439335342343E-2</c:v>
                </c:pt>
                <c:pt idx="1850">
                  <c:v>1.4226438358166765E-2</c:v>
                </c:pt>
                <c:pt idx="1851">
                  <c:v>1.4226437394264133E-2</c:v>
                </c:pt>
                <c:pt idx="1852">
                  <c:v>1.4226436443587452E-2</c:v>
                </c:pt>
                <c:pt idx="1853">
                  <c:v>1.4226435506089872E-2</c:v>
                </c:pt>
                <c:pt idx="1854">
                  <c:v>1.4226434581724732E-2</c:v>
                </c:pt>
                <c:pt idx="1855">
                  <c:v>1.4226433670445536E-2</c:v>
                </c:pt>
                <c:pt idx="1856">
                  <c:v>1.4226432772205961E-2</c:v>
                </c:pt>
                <c:pt idx="1857">
                  <c:v>1.4226431886959818E-2</c:v>
                </c:pt>
                <c:pt idx="1858">
                  <c:v>1.4226431014661107E-2</c:v>
                </c:pt>
                <c:pt idx="1859">
                  <c:v>1.4226430155263979E-2</c:v>
                </c:pt>
                <c:pt idx="1860">
                  <c:v>1.4226429308722754E-2</c:v>
                </c:pt>
                <c:pt idx="1861">
                  <c:v>1.422642847499192E-2</c:v>
                </c:pt>
                <c:pt idx="1862">
                  <c:v>1.4226427654026106E-2</c:v>
                </c:pt>
                <c:pt idx="1863">
                  <c:v>1.4226426845780115E-2</c:v>
                </c:pt>
                <c:pt idx="1864">
                  <c:v>1.4226426050208912E-2</c:v>
                </c:pt>
                <c:pt idx="1865">
                  <c:v>1.4226425267267605E-2</c:v>
                </c:pt>
                <c:pt idx="1866">
                  <c:v>1.4226424496911487E-2</c:v>
                </c:pt>
                <c:pt idx="1867">
                  <c:v>1.4226423739095986E-2</c:v>
                </c:pt>
                <c:pt idx="1868">
                  <c:v>1.4226422993776678E-2</c:v>
                </c:pt>
                <c:pt idx="1869">
                  <c:v>1.4226422260909324E-2</c:v>
                </c:pt>
                <c:pt idx="1870">
                  <c:v>1.4226421540449842E-2</c:v>
                </c:pt>
                <c:pt idx="1871">
                  <c:v>1.4226420832354283E-2</c:v>
                </c:pt>
                <c:pt idx="1872">
                  <c:v>1.4226420136578863E-2</c:v>
                </c:pt>
                <c:pt idx="1873">
                  <c:v>1.4226419453079932E-2</c:v>
                </c:pt>
                <c:pt idx="1874">
                  <c:v>1.4226418781814042E-2</c:v>
                </c:pt>
                <c:pt idx="1875">
                  <c:v>1.4226418122737849E-2</c:v>
                </c:pt>
                <c:pt idx="1876">
                  <c:v>1.4226417475808186E-2</c:v>
                </c:pt>
                <c:pt idx="1877">
                  <c:v>1.4226416840982027E-2</c:v>
                </c:pt>
                <c:pt idx="1878">
                  <c:v>1.4226416218216522E-2</c:v>
                </c:pt>
                <c:pt idx="1879">
                  <c:v>1.4226415607468935E-2</c:v>
                </c:pt>
                <c:pt idx="1880">
                  <c:v>1.4226415008696702E-2</c:v>
                </c:pt>
                <c:pt idx="1881">
                  <c:v>1.4226414421857413E-2</c:v>
                </c:pt>
                <c:pt idx="1882">
                  <c:v>1.4226413846908778E-2</c:v>
                </c:pt>
                <c:pt idx="1883">
                  <c:v>1.4226413283808682E-2</c:v>
                </c:pt>
                <c:pt idx="1884">
                  <c:v>1.4226412732515169E-2</c:v>
                </c:pt>
                <c:pt idx="1885">
                  <c:v>1.4226412192986386E-2</c:v>
                </c:pt>
                <c:pt idx="1886">
                  <c:v>1.4226411665180667E-2</c:v>
                </c:pt>
                <c:pt idx="1887">
                  <c:v>1.4226411149056482E-2</c:v>
                </c:pt>
                <c:pt idx="1888">
                  <c:v>1.4226410644572422E-2</c:v>
                </c:pt>
                <c:pt idx="1889">
                  <c:v>1.4226410151687272E-2</c:v>
                </c:pt>
                <c:pt idx="1890">
                  <c:v>1.42264096703599E-2</c:v>
                </c:pt>
                <c:pt idx="1891">
                  <c:v>1.4226409200549378E-2</c:v>
                </c:pt>
                <c:pt idx="1892">
                  <c:v>1.4226408742214867E-2</c:v>
                </c:pt>
                <c:pt idx="1893">
                  <c:v>1.4226408295315717E-2</c:v>
                </c:pt>
                <c:pt idx="1894">
                  <c:v>1.4226407859811406E-2</c:v>
                </c:pt>
                <c:pt idx="1895">
                  <c:v>1.4226407435661524E-2</c:v>
                </c:pt>
                <c:pt idx="1896">
                  <c:v>1.4226407022825838E-2</c:v>
                </c:pt>
                <c:pt idx="1897">
                  <c:v>1.4226406621264244E-2</c:v>
                </c:pt>
                <c:pt idx="1898">
                  <c:v>1.4226406230936774E-2</c:v>
                </c:pt>
                <c:pt idx="1899">
                  <c:v>1.4226405851803597E-2</c:v>
                </c:pt>
                <c:pt idx="1900">
                  <c:v>1.4226405483825047E-2</c:v>
                </c:pt>
                <c:pt idx="1901">
                  <c:v>1.4226405126961552E-2</c:v>
                </c:pt>
                <c:pt idx="1902">
                  <c:v>1.4226404781173709E-2</c:v>
                </c:pt>
                <c:pt idx="1903">
                  <c:v>1.4226404446422251E-2</c:v>
                </c:pt>
                <c:pt idx="1904">
                  <c:v>1.422640412266804E-2</c:v>
                </c:pt>
                <c:pt idx="1905">
                  <c:v>1.4226403809872078E-2</c:v>
                </c:pt>
                <c:pt idx="1906">
                  <c:v>1.4226403507995497E-2</c:v>
                </c:pt>
                <c:pt idx="1907">
                  <c:v>1.4226403216999563E-2</c:v>
                </c:pt>
                <c:pt idx="1908">
                  <c:v>1.4226402936845685E-2</c:v>
                </c:pt>
                <c:pt idx="1909">
                  <c:v>1.4226402667495404E-2</c:v>
                </c:pt>
                <c:pt idx="1910">
                  <c:v>1.4226402408910394E-2</c:v>
                </c:pt>
                <c:pt idx="1911">
                  <c:v>1.4226402161052459E-2</c:v>
                </c:pt>
                <c:pt idx="1912">
                  <c:v>1.422640192388354E-2</c:v>
                </c:pt>
                <c:pt idx="1913">
                  <c:v>1.4226401697365705E-2</c:v>
                </c:pt>
                <c:pt idx="1914">
                  <c:v>1.4226401481461176E-2</c:v>
                </c:pt>
                <c:pt idx="1915">
                  <c:v>1.4226401276132264E-2</c:v>
                </c:pt>
                <c:pt idx="1916">
                  <c:v>1.422640108134143E-2</c:v>
                </c:pt>
                <c:pt idx="1917">
                  <c:v>1.4226400897051301E-2</c:v>
                </c:pt>
                <c:pt idx="1918">
                  <c:v>1.4226400723224564E-2</c:v>
                </c:pt>
                <c:pt idx="1919">
                  <c:v>1.4226400559824093E-2</c:v>
                </c:pt>
                <c:pt idx="1920">
                  <c:v>1.4226400406812868E-2</c:v>
                </c:pt>
                <c:pt idx="1921">
                  <c:v>1.4226400264154001E-2</c:v>
                </c:pt>
                <c:pt idx="1922">
                  <c:v>1.4226400131810734E-2</c:v>
                </c:pt>
                <c:pt idx="1923">
                  <c:v>1.422640000974641E-2</c:v>
                </c:pt>
                <c:pt idx="1924">
                  <c:v>1.4226399897924558E-2</c:v>
                </c:pt>
                <c:pt idx="1925">
                  <c:v>1.4226399796308766E-2</c:v>
                </c:pt>
                <c:pt idx="1926">
                  <c:v>1.422639970486279E-2</c:v>
                </c:pt>
                <c:pt idx="1927">
                  <c:v>1.4226399623550502E-2</c:v>
                </c:pt>
                <c:pt idx="1928">
                  <c:v>1.4226399552335888E-2</c:v>
                </c:pt>
                <c:pt idx="1929">
                  <c:v>1.4226399491183076E-2</c:v>
                </c:pt>
                <c:pt idx="1930">
                  <c:v>1.4226399440056306E-2</c:v>
                </c:pt>
                <c:pt idx="1931">
                  <c:v>1.4226399398919941E-2</c:v>
                </c:pt>
                <c:pt idx="1932">
                  <c:v>1.4226399367738464E-2</c:v>
                </c:pt>
                <c:pt idx="1933">
                  <c:v>1.4226399346476508E-2</c:v>
                </c:pt>
                <c:pt idx="1934">
                  <c:v>1.4226399335098776E-2</c:v>
                </c:pt>
                <c:pt idx="1935">
                  <c:v>1.4226399333570153E-2</c:v>
                </c:pt>
                <c:pt idx="1936">
                  <c:v>1.42263993418556E-2</c:v>
                </c:pt>
                <c:pt idx="1937">
                  <c:v>1.4226399359920214E-2</c:v>
                </c:pt>
                <c:pt idx="1938">
                  <c:v>1.4226399387729209E-2</c:v>
                </c:pt>
                <c:pt idx="1939">
                  <c:v>1.4226399425247933E-2</c:v>
                </c:pt>
                <c:pt idx="1940">
                  <c:v>1.4226399472441831E-2</c:v>
                </c:pt>
                <c:pt idx="1941">
                  <c:v>1.4226399529276495E-2</c:v>
                </c:pt>
                <c:pt idx="1942">
                  <c:v>1.4226399595717597E-2</c:v>
                </c:pt>
                <c:pt idx="1943">
                  <c:v>1.4226399671730949E-2</c:v>
                </c:pt>
                <c:pt idx="1944">
                  <c:v>1.4226399757282501E-2</c:v>
                </c:pt>
                <c:pt idx="1945">
                  <c:v>1.4226399852338279E-2</c:v>
                </c:pt>
                <c:pt idx="1946">
                  <c:v>1.4226399956864444E-2</c:v>
                </c:pt>
                <c:pt idx="1947">
                  <c:v>1.4226400070827299E-2</c:v>
                </c:pt>
                <c:pt idx="1948">
                  <c:v>1.4226400194193209E-2</c:v>
                </c:pt>
                <c:pt idx="1949">
                  <c:v>1.4226400326928705E-2</c:v>
                </c:pt>
                <c:pt idx="1950">
                  <c:v>1.4226400469000399E-2</c:v>
                </c:pt>
                <c:pt idx="1951">
                  <c:v>1.4226400620375045E-2</c:v>
                </c:pt>
                <c:pt idx="1952">
                  <c:v>1.4226400781019468E-2</c:v>
                </c:pt>
                <c:pt idx="1953">
                  <c:v>1.4226400950900659E-2</c:v>
                </c:pt>
                <c:pt idx="1954">
                  <c:v>1.4226401129985687E-2</c:v>
                </c:pt>
                <c:pt idx="1955">
                  <c:v>1.422640131824175E-2</c:v>
                </c:pt>
                <c:pt idx="1956">
                  <c:v>1.4226401515636153E-2</c:v>
                </c:pt>
                <c:pt idx="1957">
                  <c:v>1.4226401722136316E-2</c:v>
                </c:pt>
                <c:pt idx="1958">
                  <c:v>1.4226401937709745E-2</c:v>
                </c:pt>
                <c:pt idx="1959">
                  <c:v>1.4226402162324105E-2</c:v>
                </c:pt>
                <c:pt idx="1960">
                  <c:v>1.4226402395947137E-2</c:v>
                </c:pt>
                <c:pt idx="1961">
                  <c:v>1.4226402638546706E-2</c:v>
                </c:pt>
                <c:pt idx="1962">
                  <c:v>1.4226402890090766E-2</c:v>
                </c:pt>
                <c:pt idx="1963">
                  <c:v>1.4226403150547415E-2</c:v>
                </c:pt>
                <c:pt idx="1964">
                  <c:v>1.4226403419884841E-2</c:v>
                </c:pt>
                <c:pt idx="1965">
                  <c:v>1.4226403698071318E-2</c:v>
                </c:pt>
                <c:pt idx="1966">
                  <c:v>1.4226403985075282E-2</c:v>
                </c:pt>
                <c:pt idx="1967">
                  <c:v>1.4226404280865228E-2</c:v>
                </c:pt>
                <c:pt idx="1968">
                  <c:v>1.4226404585409778E-2</c:v>
                </c:pt>
                <c:pt idx="1969">
                  <c:v>1.4226404898677651E-2</c:v>
                </c:pt>
                <c:pt idx="1970">
                  <c:v>1.4226405220637709E-2</c:v>
                </c:pt>
                <c:pt idx="1971">
                  <c:v>1.4226405551258862E-2</c:v>
                </c:pt>
                <c:pt idx="1972">
                  <c:v>1.4226405890510179E-2</c:v>
                </c:pt>
                <c:pt idx="1973">
                  <c:v>1.4226406238360799E-2</c:v>
                </c:pt>
                <c:pt idx="1974">
                  <c:v>1.4226406594779977E-2</c:v>
                </c:pt>
                <c:pt idx="1975">
                  <c:v>1.4226406959737078E-2</c:v>
                </c:pt>
                <c:pt idx="1976">
                  <c:v>1.4226407333201569E-2</c:v>
                </c:pt>
                <c:pt idx="1977">
                  <c:v>1.4226407715143023E-2</c:v>
                </c:pt>
                <c:pt idx="1978">
                  <c:v>1.4226408105531101E-2</c:v>
                </c:pt>
                <c:pt idx="1979">
                  <c:v>1.4226408504335588E-2</c:v>
                </c:pt>
                <c:pt idx="1980">
                  <c:v>1.4226408911526364E-2</c:v>
                </c:pt>
                <c:pt idx="1981">
                  <c:v>1.4226409327073409E-2</c:v>
                </c:pt>
                <c:pt idx="1982">
                  <c:v>1.422640975094679E-2</c:v>
                </c:pt>
                <c:pt idx="1983">
                  <c:v>1.4226410183116711E-2</c:v>
                </c:pt>
                <c:pt idx="1984">
                  <c:v>1.422641062355345E-2</c:v>
                </c:pt>
                <c:pt idx="1985">
                  <c:v>1.4226411072227402E-2</c:v>
                </c:pt>
                <c:pt idx="1986">
                  <c:v>1.4226411529109048E-2</c:v>
                </c:pt>
                <c:pt idx="1987">
                  <c:v>1.422641199416896E-2</c:v>
                </c:pt>
                <c:pt idx="1988">
                  <c:v>1.4226412467377844E-2</c:v>
                </c:pt>
                <c:pt idx="1989">
                  <c:v>1.4226412948706486E-2</c:v>
                </c:pt>
                <c:pt idx="1990">
                  <c:v>1.4226413438125762E-2</c:v>
                </c:pt>
                <c:pt idx="1991">
                  <c:v>1.4226413935606662E-2</c:v>
                </c:pt>
                <c:pt idx="1992">
                  <c:v>1.4226414441120262E-2</c:v>
                </c:pt>
                <c:pt idx="1993">
                  <c:v>1.4226414954637745E-2</c:v>
                </c:pt>
                <c:pt idx="1994">
                  <c:v>1.4226415476130395E-2</c:v>
                </c:pt>
                <c:pt idx="1995">
                  <c:v>1.422641600556957E-2</c:v>
                </c:pt>
                <c:pt idx="1996">
                  <c:v>1.4226416542926761E-2</c:v>
                </c:pt>
                <c:pt idx="1997">
                  <c:v>1.4226417088173526E-2</c:v>
                </c:pt>
                <c:pt idx="1998">
                  <c:v>1.4226417641281528E-2</c:v>
                </c:pt>
                <c:pt idx="1999">
                  <c:v>1.4226418202222526E-2</c:v>
                </c:pt>
                <c:pt idx="2000">
                  <c:v>1.4226418770968374E-2</c:v>
                </c:pt>
                <c:pt idx="2001">
                  <c:v>1.4226419347491024E-2</c:v>
                </c:pt>
                <c:pt idx="2002">
                  <c:v>1.4226419931762537E-2</c:v>
                </c:pt>
                <c:pt idx="2003">
                  <c:v>1.4226420523755031E-2</c:v>
                </c:pt>
                <c:pt idx="2004">
                  <c:v>1.4226421123440742E-2</c:v>
                </c:pt>
                <c:pt idx="2005">
                  <c:v>1.4226421730791999E-2</c:v>
                </c:pt>
                <c:pt idx="2006">
                  <c:v>1.4226422345781227E-2</c:v>
                </c:pt>
                <c:pt idx="2007">
                  <c:v>1.4226422968380937E-2</c:v>
                </c:pt>
                <c:pt idx="2008">
                  <c:v>1.4226423598563737E-2</c:v>
                </c:pt>
                <c:pt idx="2009">
                  <c:v>1.4226424236302318E-2</c:v>
                </c:pt>
                <c:pt idx="2010">
                  <c:v>1.4226424881569472E-2</c:v>
                </c:pt>
                <c:pt idx="2011">
                  <c:v>1.4226425534338095E-2</c:v>
                </c:pt>
                <c:pt idx="2012">
                  <c:v>1.4226426194581126E-2</c:v>
                </c:pt>
                <c:pt idx="2013">
                  <c:v>1.4226426862271675E-2</c:v>
                </c:pt>
                <c:pt idx="2014">
                  <c:v>1.4226427537382857E-2</c:v>
                </c:pt>
                <c:pt idx="2015">
                  <c:v>1.4226428219887932E-2</c:v>
                </c:pt>
                <c:pt idx="2016">
                  <c:v>1.4226428909760249E-2</c:v>
                </c:pt>
                <c:pt idx="2017">
                  <c:v>1.4226429606973212E-2</c:v>
                </c:pt>
                <c:pt idx="2018">
                  <c:v>1.4226430311500336E-2</c:v>
                </c:pt>
                <c:pt idx="2019">
                  <c:v>1.4226431023315238E-2</c:v>
                </c:pt>
                <c:pt idx="2020">
                  <c:v>1.4226431742391599E-2</c:v>
                </c:pt>
                <c:pt idx="2021">
                  <c:v>1.42264324687032E-2</c:v>
                </c:pt>
                <c:pt idx="2022">
                  <c:v>1.4226433202223913E-2</c:v>
                </c:pt>
                <c:pt idx="2023">
                  <c:v>1.4226433942927681E-2</c:v>
                </c:pt>
                <c:pt idx="2024">
                  <c:v>1.4226434690788563E-2</c:v>
                </c:pt>
                <c:pt idx="2025">
                  <c:v>1.4226435445780686E-2</c:v>
                </c:pt>
                <c:pt idx="2026">
                  <c:v>1.4226436207878257E-2</c:v>
                </c:pt>
                <c:pt idx="2027">
                  <c:v>1.4226436977055591E-2</c:v>
                </c:pt>
                <c:pt idx="2028">
                  <c:v>1.4226437753287063E-2</c:v>
                </c:pt>
                <c:pt idx="2029">
                  <c:v>1.4226438536547162E-2</c:v>
                </c:pt>
                <c:pt idx="2030">
                  <c:v>1.4226439326810447E-2</c:v>
                </c:pt>
                <c:pt idx="2031">
                  <c:v>1.4226440124051555E-2</c:v>
                </c:pt>
                <c:pt idx="2032">
                  <c:v>1.4226440928245222E-2</c:v>
                </c:pt>
                <c:pt idx="2033">
                  <c:v>1.4226441739366266E-2</c:v>
                </c:pt>
                <c:pt idx="2034">
                  <c:v>1.4226442557389574E-2</c:v>
                </c:pt>
                <c:pt idx="2035">
                  <c:v>1.4226443382290149E-2</c:v>
                </c:pt>
                <c:pt idx="2036">
                  <c:v>1.4226444214043045E-2</c:v>
                </c:pt>
                <c:pt idx="2037">
                  <c:v>1.4226445052623419E-2</c:v>
                </c:pt>
                <c:pt idx="2038">
                  <c:v>1.4226445898006493E-2</c:v>
                </c:pt>
                <c:pt idx="2039">
                  <c:v>1.4226446750167586E-2</c:v>
                </c:pt>
                <c:pt idx="2040">
                  <c:v>1.4226447609082118E-2</c:v>
                </c:pt>
                <c:pt idx="2041">
                  <c:v>1.4226448474725541E-2</c:v>
                </c:pt>
                <c:pt idx="2042">
                  <c:v>1.4226449347073428E-2</c:v>
                </c:pt>
                <c:pt idx="2043">
                  <c:v>1.4226450226101433E-2</c:v>
                </c:pt>
                <c:pt idx="2044">
                  <c:v>1.4226451111785277E-2</c:v>
                </c:pt>
                <c:pt idx="2045">
                  <c:v>1.422645200410075E-2</c:v>
                </c:pt>
                <c:pt idx="2046">
                  <c:v>1.4226452903023767E-2</c:v>
                </c:pt>
                <c:pt idx="2047">
                  <c:v>1.4226453808530272E-2</c:v>
                </c:pt>
                <c:pt idx="2048">
                  <c:v>1.4226454720596325E-2</c:v>
                </c:pt>
                <c:pt idx="2049">
                  <c:v>1.4226455639198044E-2</c:v>
                </c:pt>
                <c:pt idx="2050">
                  <c:v>1.422645656431165E-2</c:v>
                </c:pt>
                <c:pt idx="2051">
                  <c:v>1.4226457495913418E-2</c:v>
                </c:pt>
                <c:pt idx="2052">
                  <c:v>1.4226458433979719E-2</c:v>
                </c:pt>
                <c:pt idx="2053">
                  <c:v>1.422645937848699E-2</c:v>
                </c:pt>
                <c:pt idx="2054">
                  <c:v>1.4226460329411755E-2</c:v>
                </c:pt>
                <c:pt idx="2055">
                  <c:v>1.4226461286730619E-2</c:v>
                </c:pt>
                <c:pt idx="2056">
                  <c:v>1.422646225042026E-2</c:v>
                </c:pt>
                <c:pt idx="2057">
                  <c:v>1.4226463220457432E-2</c:v>
                </c:pt>
                <c:pt idx="2058">
                  <c:v>1.4226464196818967E-2</c:v>
                </c:pt>
                <c:pt idx="2059">
                  <c:v>1.4226465179481769E-2</c:v>
                </c:pt>
                <c:pt idx="2060">
                  <c:v>1.4226466168422831E-2</c:v>
                </c:pt>
                <c:pt idx="2061">
                  <c:v>1.4226467163619225E-2</c:v>
                </c:pt>
                <c:pt idx="2062">
                  <c:v>1.4226468165048077E-2</c:v>
                </c:pt>
                <c:pt idx="2063">
                  <c:v>1.4226469172686608E-2</c:v>
                </c:pt>
                <c:pt idx="2064">
                  <c:v>1.4226470186512101E-2</c:v>
                </c:pt>
                <c:pt idx="2065">
                  <c:v>1.4226471206501931E-2</c:v>
                </c:pt>
                <c:pt idx="2066">
                  <c:v>1.4226472232633541E-2</c:v>
                </c:pt>
                <c:pt idx="2067">
                  <c:v>1.4226473264884446E-2</c:v>
                </c:pt>
                <c:pt idx="2068">
                  <c:v>1.4226474303232225E-2</c:v>
                </c:pt>
                <c:pt idx="2069">
                  <c:v>1.4226475347654553E-2</c:v>
                </c:pt>
                <c:pt idx="2070">
                  <c:v>1.4226476398129167E-2</c:v>
                </c:pt>
                <c:pt idx="2071">
                  <c:v>1.4226477454633889E-2</c:v>
                </c:pt>
                <c:pt idx="2072">
                  <c:v>1.4226478517146573E-2</c:v>
                </c:pt>
                <c:pt idx="2073">
                  <c:v>1.4226479585645215E-2</c:v>
                </c:pt>
                <c:pt idx="2074">
                  <c:v>1.4226480660107834E-2</c:v>
                </c:pt>
                <c:pt idx="2075">
                  <c:v>1.4226481740512531E-2</c:v>
                </c:pt>
                <c:pt idx="2076">
                  <c:v>1.4226482826837491E-2</c:v>
                </c:pt>
                <c:pt idx="2077">
                  <c:v>1.4226483919060956E-2</c:v>
                </c:pt>
                <c:pt idx="2078">
                  <c:v>1.4226485017161242E-2</c:v>
                </c:pt>
                <c:pt idx="2079">
                  <c:v>1.4226486121116766E-2</c:v>
                </c:pt>
                <c:pt idx="2080">
                  <c:v>1.4226487230905966E-2</c:v>
                </c:pt>
                <c:pt idx="2081">
                  <c:v>1.4226488346507391E-2</c:v>
                </c:pt>
                <c:pt idx="2082">
                  <c:v>1.4226489467899638E-2</c:v>
                </c:pt>
                <c:pt idx="2083">
                  <c:v>1.4226490595061413E-2</c:v>
                </c:pt>
                <c:pt idx="2084">
                  <c:v>1.4226491727971424E-2</c:v>
                </c:pt>
                <c:pt idx="2085">
                  <c:v>1.4226492866608506E-2</c:v>
                </c:pt>
                <c:pt idx="2086">
                  <c:v>1.4226494010951557E-2</c:v>
                </c:pt>
                <c:pt idx="2087">
                  <c:v>1.4226495160979527E-2</c:v>
                </c:pt>
                <c:pt idx="2088">
                  <c:v>1.4226496316671436E-2</c:v>
                </c:pt>
                <c:pt idx="2089">
                  <c:v>1.4226497478006399E-2</c:v>
                </c:pt>
                <c:pt idx="2090">
                  <c:v>1.4226498644963552E-2</c:v>
                </c:pt>
                <c:pt idx="2091">
                  <c:v>1.4226499817522154E-2</c:v>
                </c:pt>
                <c:pt idx="2092">
                  <c:v>1.4226500995661492E-2</c:v>
                </c:pt>
                <c:pt idx="2093">
                  <c:v>1.4226502179360936E-2</c:v>
                </c:pt>
                <c:pt idx="2094">
                  <c:v>1.4226503368599942E-2</c:v>
                </c:pt>
                <c:pt idx="2095">
                  <c:v>1.4226504563357995E-2</c:v>
                </c:pt>
                <c:pt idx="2096">
                  <c:v>1.4226505763614682E-2</c:v>
                </c:pt>
                <c:pt idx="2097">
                  <c:v>1.4226506969349639E-2</c:v>
                </c:pt>
                <c:pt idx="2098">
                  <c:v>1.422650818054258E-2</c:v>
                </c:pt>
                <c:pt idx="2099">
                  <c:v>1.4226509397173261E-2</c:v>
                </c:pt>
                <c:pt idx="2100">
                  <c:v>1.4226510619221547E-2</c:v>
                </c:pt>
                <c:pt idx="2101">
                  <c:v>1.4226511846667313E-2</c:v>
                </c:pt>
                <c:pt idx="2102">
                  <c:v>1.4226513079490563E-2</c:v>
                </c:pt>
                <c:pt idx="2103">
                  <c:v>1.4226514317671324E-2</c:v>
                </c:pt>
                <c:pt idx="2104">
                  <c:v>1.4226515561189713E-2</c:v>
                </c:pt>
                <c:pt idx="2105">
                  <c:v>1.4226516810025876E-2</c:v>
                </c:pt>
                <c:pt idx="2106">
                  <c:v>1.4226518064160067E-2</c:v>
                </c:pt>
                <c:pt idx="2107">
                  <c:v>1.4226519323572568E-2</c:v>
                </c:pt>
                <c:pt idx="2108">
                  <c:v>1.4226520588243767E-2</c:v>
                </c:pt>
                <c:pt idx="2109">
                  <c:v>1.4226521858154071E-2</c:v>
                </c:pt>
                <c:pt idx="2110">
                  <c:v>1.4226523133283998E-2</c:v>
                </c:pt>
                <c:pt idx="2111">
                  <c:v>1.4226524413614088E-2</c:v>
                </c:pt>
                <c:pt idx="2112">
                  <c:v>1.4226525699124963E-2</c:v>
                </c:pt>
                <c:pt idx="2113">
                  <c:v>1.4226526989797305E-2</c:v>
                </c:pt>
                <c:pt idx="2114">
                  <c:v>1.4226528285611878E-2</c:v>
                </c:pt>
                <c:pt idx="2115">
                  <c:v>1.422652958654947E-2</c:v>
                </c:pt>
                <c:pt idx="2116">
                  <c:v>1.4226530892590968E-2</c:v>
                </c:pt>
                <c:pt idx="2117">
                  <c:v>1.4226532203717316E-2</c:v>
                </c:pt>
                <c:pt idx="2118">
                  <c:v>1.4226533519909504E-2</c:v>
                </c:pt>
                <c:pt idx="2119">
                  <c:v>1.4226534841148587E-2</c:v>
                </c:pt>
                <c:pt idx="2120">
                  <c:v>1.4226536167415692E-2</c:v>
                </c:pt>
                <c:pt idx="2121">
                  <c:v>1.4226537498692023E-2</c:v>
                </c:pt>
                <c:pt idx="2122">
                  <c:v>1.42265388349588E-2</c:v>
                </c:pt>
                <c:pt idx="2123">
                  <c:v>1.4226540176197342E-2</c:v>
                </c:pt>
                <c:pt idx="2124">
                  <c:v>1.422654152238902E-2</c:v>
                </c:pt>
                <c:pt idx="2125">
                  <c:v>1.4226542873515255E-2</c:v>
                </c:pt>
                <c:pt idx="2126">
                  <c:v>1.4226544229557552E-2</c:v>
                </c:pt>
                <c:pt idx="2127">
                  <c:v>1.4226545590497446E-2</c:v>
                </c:pt>
                <c:pt idx="2128">
                  <c:v>1.422654695631656E-2</c:v>
                </c:pt>
                <c:pt idx="2129">
                  <c:v>1.4226548326996559E-2</c:v>
                </c:pt>
                <c:pt idx="2130">
                  <c:v>1.422654970251919E-2</c:v>
                </c:pt>
                <c:pt idx="2131">
                  <c:v>1.4226551082866214E-2</c:v>
                </c:pt>
                <c:pt idx="2132">
                  <c:v>1.4226552468019505E-2</c:v>
                </c:pt>
                <c:pt idx="2133">
                  <c:v>1.4226553857960978E-2</c:v>
                </c:pt>
                <c:pt idx="2134">
                  <c:v>1.4226555252672572E-2</c:v>
                </c:pt>
                <c:pt idx="2135">
                  <c:v>1.4226556652136348E-2</c:v>
                </c:pt>
                <c:pt idx="2136">
                  <c:v>1.4226558056334371E-2</c:v>
                </c:pt>
                <c:pt idx="2137">
                  <c:v>1.4226559465248789E-2</c:v>
                </c:pt>
                <c:pt idx="2138">
                  <c:v>1.4226560878861812E-2</c:v>
                </c:pt>
                <c:pt idx="2139">
                  <c:v>1.4226562297155696E-2</c:v>
                </c:pt>
                <c:pt idx="2140">
                  <c:v>1.4226563720112745E-2</c:v>
                </c:pt>
                <c:pt idx="2141">
                  <c:v>1.4226565147715359E-2</c:v>
                </c:pt>
                <c:pt idx="2142">
                  <c:v>1.4226566579945966E-2</c:v>
                </c:pt>
                <c:pt idx="2143">
                  <c:v>1.4226568016787062E-2</c:v>
                </c:pt>
                <c:pt idx="2144">
                  <c:v>1.4226569458221162E-2</c:v>
                </c:pt>
                <c:pt idx="2145">
                  <c:v>1.4226570904230915E-2</c:v>
                </c:pt>
                <c:pt idx="2146">
                  <c:v>1.4226572354798954E-2</c:v>
                </c:pt>
                <c:pt idx="2147">
                  <c:v>1.4226573809907998E-2</c:v>
                </c:pt>
                <c:pt idx="2148">
                  <c:v>1.4226575269540841E-2</c:v>
                </c:pt>
                <c:pt idx="2149">
                  <c:v>1.42265767336803E-2</c:v>
                </c:pt>
                <c:pt idx="2150">
                  <c:v>1.4226578202309246E-2</c:v>
                </c:pt>
                <c:pt idx="2151">
                  <c:v>1.4226579675410651E-2</c:v>
                </c:pt>
                <c:pt idx="2152">
                  <c:v>1.4226581152967472E-2</c:v>
                </c:pt>
                <c:pt idx="2153">
                  <c:v>1.4226582634962797E-2</c:v>
                </c:pt>
                <c:pt idx="2154">
                  <c:v>1.4226584121379721E-2</c:v>
                </c:pt>
                <c:pt idx="2155">
                  <c:v>1.4226585612201414E-2</c:v>
                </c:pt>
                <c:pt idx="2156">
                  <c:v>1.4226587107411065E-2</c:v>
                </c:pt>
                <c:pt idx="2157">
                  <c:v>1.4226588606991978E-2</c:v>
                </c:pt>
                <c:pt idx="2158">
                  <c:v>1.4226590110927462E-2</c:v>
                </c:pt>
                <c:pt idx="2159">
                  <c:v>1.4226591619200896E-2</c:v>
                </c:pt>
                <c:pt idx="2160">
                  <c:v>1.4226593131795721E-2</c:v>
                </c:pt>
                <c:pt idx="2161">
                  <c:v>1.4226594648695417E-2</c:v>
                </c:pt>
                <c:pt idx="2162">
                  <c:v>1.4226596169883516E-2</c:v>
                </c:pt>
                <c:pt idx="2163">
                  <c:v>1.4226597695343639E-2</c:v>
                </c:pt>
                <c:pt idx="2164">
                  <c:v>1.4226599225059406E-2</c:v>
                </c:pt>
                <c:pt idx="2165">
                  <c:v>1.4226600759014536E-2</c:v>
                </c:pt>
                <c:pt idx="2166">
                  <c:v>1.4226602297192793E-2</c:v>
                </c:pt>
                <c:pt idx="2167">
                  <c:v>1.4226603839577936E-2</c:v>
                </c:pt>
                <c:pt idx="2168">
                  <c:v>1.4226605386153867E-2</c:v>
                </c:pt>
                <c:pt idx="2169">
                  <c:v>1.422660693690448E-2</c:v>
                </c:pt>
                <c:pt idx="2170">
                  <c:v>1.4226608491813737E-2</c:v>
                </c:pt>
                <c:pt idx="2171">
                  <c:v>1.4226610050865663E-2</c:v>
                </c:pt>
                <c:pt idx="2172">
                  <c:v>1.4226611614044316E-2</c:v>
                </c:pt>
                <c:pt idx="2173">
                  <c:v>1.4226613181333812E-2</c:v>
                </c:pt>
                <c:pt idx="2174">
                  <c:v>1.4226614752718315E-2</c:v>
                </c:pt>
                <c:pt idx="2175">
                  <c:v>1.4226616328182057E-2</c:v>
                </c:pt>
                <c:pt idx="2176">
                  <c:v>1.4226617907709314E-2</c:v>
                </c:pt>
                <c:pt idx="2177">
                  <c:v>1.42266194912844E-2</c:v>
                </c:pt>
                <c:pt idx="2178">
                  <c:v>1.4226621078891678E-2</c:v>
                </c:pt>
                <c:pt idx="2179">
                  <c:v>1.4226622670515589E-2</c:v>
                </c:pt>
                <c:pt idx="2180">
                  <c:v>1.4226624266140592E-2</c:v>
                </c:pt>
                <c:pt idx="2181">
                  <c:v>1.4226625865751231E-2</c:v>
                </c:pt>
                <c:pt idx="2182">
                  <c:v>1.4226627469332061E-2</c:v>
                </c:pt>
                <c:pt idx="2183">
                  <c:v>1.4226629076867708E-2</c:v>
                </c:pt>
                <c:pt idx="2184">
                  <c:v>1.4226630688342864E-2</c:v>
                </c:pt>
                <c:pt idx="2185">
                  <c:v>1.4226632303742222E-2</c:v>
                </c:pt>
                <c:pt idx="2186">
                  <c:v>1.4226633923050585E-2</c:v>
                </c:pt>
                <c:pt idx="2187">
                  <c:v>1.4226635546252741E-2</c:v>
                </c:pt>
                <c:pt idx="2188">
                  <c:v>1.4226637173333598E-2</c:v>
                </c:pt>
                <c:pt idx="2189">
                  <c:v>1.4226638804278033E-2</c:v>
                </c:pt>
                <c:pt idx="2190">
                  <c:v>1.4226640439071053E-2</c:v>
                </c:pt>
                <c:pt idx="2191">
                  <c:v>1.4226642077697653E-2</c:v>
                </c:pt>
                <c:pt idx="2192">
                  <c:v>1.4226643720142915E-2</c:v>
                </c:pt>
                <c:pt idx="2193">
                  <c:v>1.422664536639192E-2</c:v>
                </c:pt>
                <c:pt idx="2194">
                  <c:v>1.4226647016429866E-2</c:v>
                </c:pt>
                <c:pt idx="2195">
                  <c:v>1.422664867024194E-2</c:v>
                </c:pt>
                <c:pt idx="2196">
                  <c:v>1.4226650327813397E-2</c:v>
                </c:pt>
                <c:pt idx="2197">
                  <c:v>1.422665198912954E-2</c:v>
                </c:pt>
                <c:pt idx="2198">
                  <c:v>1.4226653654175738E-2</c:v>
                </c:pt>
                <c:pt idx="2199">
                  <c:v>1.4226655322937371E-2</c:v>
                </c:pt>
                <c:pt idx="2200">
                  <c:v>1.4226656995399897E-2</c:v>
                </c:pt>
                <c:pt idx="2201">
                  <c:v>1.4226658671548785E-2</c:v>
                </c:pt>
                <c:pt idx="2202">
                  <c:v>1.4226660351369599E-2</c:v>
                </c:pt>
                <c:pt idx="2203">
                  <c:v>1.4226662034847916E-2</c:v>
                </c:pt>
                <c:pt idx="2204">
                  <c:v>1.4226663721969365E-2</c:v>
                </c:pt>
                <c:pt idx="2205">
                  <c:v>1.4226665412719618E-2</c:v>
                </c:pt>
                <c:pt idx="2206">
                  <c:v>1.4226667107084418E-2</c:v>
                </c:pt>
                <c:pt idx="2207">
                  <c:v>1.4226668805049525E-2</c:v>
                </c:pt>
                <c:pt idx="2208">
                  <c:v>1.4226670506600751E-2</c:v>
                </c:pt>
                <c:pt idx="2209">
                  <c:v>1.4226672211723948E-2</c:v>
                </c:pt>
                <c:pt idx="2210">
                  <c:v>1.4226673920405039E-2</c:v>
                </c:pt>
                <c:pt idx="2211">
                  <c:v>1.4226675632629965E-2</c:v>
                </c:pt>
                <c:pt idx="2212">
                  <c:v>1.4226677348384727E-2</c:v>
                </c:pt>
                <c:pt idx="2213">
                  <c:v>1.4226679067655366E-2</c:v>
                </c:pt>
                <c:pt idx="2214">
                  <c:v>1.4226680790427982E-2</c:v>
                </c:pt>
                <c:pt idx="2215">
                  <c:v>1.4226682516688686E-2</c:v>
                </c:pt>
                <c:pt idx="2216">
                  <c:v>1.4226684246423666E-2</c:v>
                </c:pt>
                <c:pt idx="2217">
                  <c:v>1.4226685979619132E-2</c:v>
                </c:pt>
                <c:pt idx="2218">
                  <c:v>1.4226687716261359E-2</c:v>
                </c:pt>
                <c:pt idx="2219">
                  <c:v>1.4226689456336646E-2</c:v>
                </c:pt>
                <c:pt idx="2220">
                  <c:v>1.4226691199831351E-2</c:v>
                </c:pt>
                <c:pt idx="2221">
                  <c:v>1.4226692946731878E-2</c:v>
                </c:pt>
                <c:pt idx="2222">
                  <c:v>1.4226694697024655E-2</c:v>
                </c:pt>
                <c:pt idx="2223">
                  <c:v>1.4226696450696167E-2</c:v>
                </c:pt>
                <c:pt idx="2224">
                  <c:v>1.4226698207732928E-2</c:v>
                </c:pt>
                <c:pt idx="2225">
                  <c:v>1.4226699968121547E-2</c:v>
                </c:pt>
                <c:pt idx="2226">
                  <c:v>1.4226701731848602E-2</c:v>
                </c:pt>
                <c:pt idx="2227">
                  <c:v>1.4226703498900751E-2</c:v>
                </c:pt>
                <c:pt idx="2228">
                  <c:v>1.422670526926471E-2</c:v>
                </c:pt>
                <c:pt idx="2229">
                  <c:v>1.4226707042927205E-2</c:v>
                </c:pt>
                <c:pt idx="2230">
                  <c:v>1.4226708819875014E-2</c:v>
                </c:pt>
                <c:pt idx="2231">
                  <c:v>1.4226710600094986E-2</c:v>
                </c:pt>
                <c:pt idx="2232">
                  <c:v>1.4226712383573967E-2</c:v>
                </c:pt>
                <c:pt idx="2233">
                  <c:v>1.4226714170298877E-2</c:v>
                </c:pt>
                <c:pt idx="2234">
                  <c:v>1.4226715960256675E-2</c:v>
                </c:pt>
                <c:pt idx="2235">
                  <c:v>1.4226717753434339E-2</c:v>
                </c:pt>
                <c:pt idx="2236">
                  <c:v>1.4226719549818908E-2</c:v>
                </c:pt>
                <c:pt idx="2237">
                  <c:v>1.4226721349397469E-2</c:v>
                </c:pt>
                <c:pt idx="2238">
                  <c:v>1.4226723152157124E-2</c:v>
                </c:pt>
                <c:pt idx="2239">
                  <c:v>1.4226724958085048E-2</c:v>
                </c:pt>
                <c:pt idx="2240">
                  <c:v>1.4226726767168442E-2</c:v>
                </c:pt>
                <c:pt idx="2241">
                  <c:v>1.4226728579394519E-2</c:v>
                </c:pt>
                <c:pt idx="2242">
                  <c:v>1.4226730394750602E-2</c:v>
                </c:pt>
                <c:pt idx="2243">
                  <c:v>1.4226732213223981E-2</c:v>
                </c:pt>
                <c:pt idx="2244">
                  <c:v>1.4226734034802029E-2</c:v>
                </c:pt>
                <c:pt idx="2245">
                  <c:v>1.4226735859472145E-2</c:v>
                </c:pt>
                <c:pt idx="2246">
                  <c:v>1.4226737687221788E-2</c:v>
                </c:pt>
                <c:pt idx="2247">
                  <c:v>1.422673951803842E-2</c:v>
                </c:pt>
                <c:pt idx="2248">
                  <c:v>1.4226741351909588E-2</c:v>
                </c:pt>
                <c:pt idx="2249">
                  <c:v>1.4226743188822839E-2</c:v>
                </c:pt>
                <c:pt idx="2250">
                  <c:v>1.4226745028765782E-2</c:v>
                </c:pt>
                <c:pt idx="2251">
                  <c:v>1.4226746871726056E-2</c:v>
                </c:pt>
                <c:pt idx="2252">
                  <c:v>1.4226748717691341E-2</c:v>
                </c:pt>
                <c:pt idx="2253">
                  <c:v>1.422675056664937E-2</c:v>
                </c:pt>
                <c:pt idx="2254">
                  <c:v>1.4226752418587903E-2</c:v>
                </c:pt>
                <c:pt idx="2255">
                  <c:v>1.4226754273494719E-2</c:v>
                </c:pt>
                <c:pt idx="2256">
                  <c:v>1.4226756131357682E-2</c:v>
                </c:pt>
                <c:pt idx="2257">
                  <c:v>1.4226757992164645E-2</c:v>
                </c:pt>
                <c:pt idx="2258">
                  <c:v>1.4226759855903541E-2</c:v>
                </c:pt>
                <c:pt idx="2259">
                  <c:v>1.422676172256232E-2</c:v>
                </c:pt>
                <c:pt idx="2260">
                  <c:v>1.4226763592128971E-2</c:v>
                </c:pt>
                <c:pt idx="2261">
                  <c:v>1.4226765464591534E-2</c:v>
                </c:pt>
                <c:pt idx="2262">
                  <c:v>1.4226767339938074E-2</c:v>
                </c:pt>
                <c:pt idx="2263">
                  <c:v>1.4226769218156687E-2</c:v>
                </c:pt>
                <c:pt idx="2264">
                  <c:v>1.4226771099235532E-2</c:v>
                </c:pt>
                <c:pt idx="2265">
                  <c:v>1.4226772983162782E-2</c:v>
                </c:pt>
                <c:pt idx="2266">
                  <c:v>1.4226774869926682E-2</c:v>
                </c:pt>
                <c:pt idx="2267">
                  <c:v>1.4226776759515451E-2</c:v>
                </c:pt>
                <c:pt idx="2268">
                  <c:v>1.4226778651917404E-2</c:v>
                </c:pt>
                <c:pt idx="2269">
                  <c:v>1.4226780547120879E-2</c:v>
                </c:pt>
                <c:pt idx="2270">
                  <c:v>1.4226782445114237E-2</c:v>
                </c:pt>
                <c:pt idx="2271">
                  <c:v>1.4226784345885889E-2</c:v>
                </c:pt>
                <c:pt idx="2272">
                  <c:v>1.4226786249424278E-2</c:v>
                </c:pt>
                <c:pt idx="2273">
                  <c:v>1.4226788155717887E-2</c:v>
                </c:pt>
                <c:pt idx="2274">
                  <c:v>1.4226790064755223E-2</c:v>
                </c:pt>
                <c:pt idx="2275">
                  <c:v>1.4226791976524841E-2</c:v>
                </c:pt>
                <c:pt idx="2276">
                  <c:v>1.4226793891015338E-2</c:v>
                </c:pt>
                <c:pt idx="2277">
                  <c:v>1.4226795808215335E-2</c:v>
                </c:pt>
                <c:pt idx="2278">
                  <c:v>1.4226797728113503E-2</c:v>
                </c:pt>
                <c:pt idx="2279">
                  <c:v>1.4226799650698514E-2</c:v>
                </c:pt>
                <c:pt idx="2280">
                  <c:v>1.4226801575959135E-2</c:v>
                </c:pt>
                <c:pt idx="2281">
                  <c:v>1.4226803503884123E-2</c:v>
                </c:pt>
                <c:pt idx="2282">
                  <c:v>1.4226805434462282E-2</c:v>
                </c:pt>
                <c:pt idx="2283">
                  <c:v>1.4226807367682438E-2</c:v>
                </c:pt>
                <c:pt idx="2284">
                  <c:v>1.4226809303533499E-2</c:v>
                </c:pt>
                <c:pt idx="2285">
                  <c:v>1.4226811242004351E-2</c:v>
                </c:pt>
                <c:pt idx="2286">
                  <c:v>1.4226813183083954E-2</c:v>
                </c:pt>
                <c:pt idx="2287">
                  <c:v>1.4226815126761293E-2</c:v>
                </c:pt>
                <c:pt idx="2288">
                  <c:v>1.4226817073025359E-2</c:v>
                </c:pt>
                <c:pt idx="2289">
                  <c:v>1.4226819021865239E-2</c:v>
                </c:pt>
                <c:pt idx="2290">
                  <c:v>1.4226820973269999E-2</c:v>
                </c:pt>
                <c:pt idx="2291">
                  <c:v>1.4226822927228764E-2</c:v>
                </c:pt>
                <c:pt idx="2292">
                  <c:v>1.4226824883730697E-2</c:v>
                </c:pt>
                <c:pt idx="2293">
                  <c:v>1.4226826842764969E-2</c:v>
                </c:pt>
                <c:pt idx="2294">
                  <c:v>1.4226828804320831E-2</c:v>
                </c:pt>
                <c:pt idx="2295">
                  <c:v>1.4226830768387513E-2</c:v>
                </c:pt>
                <c:pt idx="2296">
                  <c:v>1.4226832734954335E-2</c:v>
                </c:pt>
                <c:pt idx="2297">
                  <c:v>1.4226834704010607E-2</c:v>
                </c:pt>
                <c:pt idx="2298">
                  <c:v>1.4226836675545685E-2</c:v>
                </c:pt>
                <c:pt idx="2299">
                  <c:v>1.4226838649548974E-2</c:v>
                </c:pt>
                <c:pt idx="2300">
                  <c:v>1.4226840626009908E-2</c:v>
                </c:pt>
                <c:pt idx="2301">
                  <c:v>1.4226842604917932E-2</c:v>
                </c:pt>
                <c:pt idx="2302">
                  <c:v>1.4226844586262548E-2</c:v>
                </c:pt>
                <c:pt idx="2303">
                  <c:v>1.4226846570033291E-2</c:v>
                </c:pt>
                <c:pt idx="2304">
                  <c:v>1.4226848556219704E-2</c:v>
                </c:pt>
                <c:pt idx="2305">
                  <c:v>1.4226850544811391E-2</c:v>
                </c:pt>
                <c:pt idx="2306">
                  <c:v>1.4226852535797981E-2</c:v>
                </c:pt>
                <c:pt idx="2307">
                  <c:v>1.4226854529169136E-2</c:v>
                </c:pt>
                <c:pt idx="2308">
                  <c:v>1.4226856524914544E-2</c:v>
                </c:pt>
                <c:pt idx="2309">
                  <c:v>1.4226858523023916E-2</c:v>
                </c:pt>
                <c:pt idx="2310">
                  <c:v>1.4226860523487051E-2</c:v>
                </c:pt>
                <c:pt idx="2311">
                  <c:v>1.4226862526293687E-2</c:v>
                </c:pt>
                <c:pt idx="2312">
                  <c:v>1.4226864531433682E-2</c:v>
                </c:pt>
                <c:pt idx="2313">
                  <c:v>1.4226866538896885E-2</c:v>
                </c:pt>
                <c:pt idx="2314">
                  <c:v>1.4226868548673168E-2</c:v>
                </c:pt>
                <c:pt idx="2315">
                  <c:v>1.4226870560752473E-2</c:v>
                </c:pt>
                <c:pt idx="2316">
                  <c:v>1.4226872575124729E-2</c:v>
                </c:pt>
                <c:pt idx="2317">
                  <c:v>1.4226874591779924E-2</c:v>
                </c:pt>
                <c:pt idx="2318">
                  <c:v>1.4226876610708074E-2</c:v>
                </c:pt>
                <c:pt idx="2319">
                  <c:v>1.4226878631899227E-2</c:v>
                </c:pt>
                <c:pt idx="2320">
                  <c:v>1.4226880655343463E-2</c:v>
                </c:pt>
                <c:pt idx="2321">
                  <c:v>1.4226882681030879E-2</c:v>
                </c:pt>
                <c:pt idx="2322">
                  <c:v>1.4226884708951629E-2</c:v>
                </c:pt>
                <c:pt idx="2323">
                  <c:v>1.4226886739095862E-2</c:v>
                </c:pt>
                <c:pt idx="2324">
                  <c:v>1.4226888771453795E-2</c:v>
                </c:pt>
                <c:pt idx="2325">
                  <c:v>1.4226890806015663E-2</c:v>
                </c:pt>
                <c:pt idx="2326">
                  <c:v>1.4226892842771729E-2</c:v>
                </c:pt>
                <c:pt idx="2327">
                  <c:v>1.4226894881712273E-2</c:v>
                </c:pt>
                <c:pt idx="2328">
                  <c:v>1.4226896922827637E-2</c:v>
                </c:pt>
                <c:pt idx="2329">
                  <c:v>1.422689896610818E-2</c:v>
                </c:pt>
                <c:pt idx="2330">
                  <c:v>1.4226901011544267E-2</c:v>
                </c:pt>
                <c:pt idx="2331">
                  <c:v>1.4226903059126323E-2</c:v>
                </c:pt>
                <c:pt idx="2332">
                  <c:v>1.4226905108844796E-2</c:v>
                </c:pt>
                <c:pt idx="2333">
                  <c:v>1.4226907160690179E-2</c:v>
                </c:pt>
                <c:pt idx="2334">
                  <c:v>1.4226909214652963E-2</c:v>
                </c:pt>
                <c:pt idx="2335">
                  <c:v>1.4226911270723674E-2</c:v>
                </c:pt>
                <c:pt idx="2336">
                  <c:v>1.4226913328892888E-2</c:v>
                </c:pt>
                <c:pt idx="2337">
                  <c:v>1.4226915389151207E-2</c:v>
                </c:pt>
                <c:pt idx="2338">
                  <c:v>1.4226917451489254E-2</c:v>
                </c:pt>
                <c:pt idx="2339">
                  <c:v>1.4226919515897687E-2</c:v>
                </c:pt>
                <c:pt idx="2340">
                  <c:v>1.4226921582367182E-2</c:v>
                </c:pt>
                <c:pt idx="2341">
                  <c:v>1.4226923650888474E-2</c:v>
                </c:pt>
                <c:pt idx="2342">
                  <c:v>1.4226925721452269E-2</c:v>
                </c:pt>
                <c:pt idx="2343">
                  <c:v>1.4226927794049373E-2</c:v>
                </c:pt>
                <c:pt idx="2344">
                  <c:v>1.4226929868670577E-2</c:v>
                </c:pt>
                <c:pt idx="2345">
                  <c:v>1.4226931945306717E-2</c:v>
                </c:pt>
                <c:pt idx="2346">
                  <c:v>1.4226934023948652E-2</c:v>
                </c:pt>
                <c:pt idx="2347">
                  <c:v>1.4226936104587258E-2</c:v>
                </c:pt>
                <c:pt idx="2348">
                  <c:v>1.4226938187213456E-2</c:v>
                </c:pt>
                <c:pt idx="2349">
                  <c:v>1.4226940271818207E-2</c:v>
                </c:pt>
                <c:pt idx="2350">
                  <c:v>1.422694235839248E-2</c:v>
                </c:pt>
                <c:pt idx="2351">
                  <c:v>1.4226944446927264E-2</c:v>
                </c:pt>
                <c:pt idx="2352">
                  <c:v>1.42269465374136E-2</c:v>
                </c:pt>
                <c:pt idx="2353">
                  <c:v>1.4226948629842551E-2</c:v>
                </c:pt>
                <c:pt idx="2354">
                  <c:v>1.4226950724205208E-2</c:v>
                </c:pt>
                <c:pt idx="2355">
                  <c:v>1.422695282049267E-2</c:v>
                </c:pt>
                <c:pt idx="2356">
                  <c:v>1.4226954918696095E-2</c:v>
                </c:pt>
                <c:pt idx="2357">
                  <c:v>1.4226957018806647E-2</c:v>
                </c:pt>
                <c:pt idx="2358">
                  <c:v>1.4226959120815535E-2</c:v>
                </c:pt>
                <c:pt idx="2359">
                  <c:v>1.4226961224713973E-2</c:v>
                </c:pt>
                <c:pt idx="2360">
                  <c:v>1.4226963330493225E-2</c:v>
                </c:pt>
                <c:pt idx="2361">
                  <c:v>1.4226965438144572E-2</c:v>
                </c:pt>
                <c:pt idx="2362">
                  <c:v>1.4226967547659328E-2</c:v>
                </c:pt>
                <c:pt idx="2363">
                  <c:v>1.4226969659028806E-2</c:v>
                </c:pt>
                <c:pt idx="2364">
                  <c:v>1.4226971772244397E-2</c:v>
                </c:pt>
                <c:pt idx="2365">
                  <c:v>1.4226973887297484E-2</c:v>
                </c:pt>
                <c:pt idx="2366">
                  <c:v>1.4226976004179499E-2</c:v>
                </c:pt>
                <c:pt idx="2367">
                  <c:v>1.4226978122881855E-2</c:v>
                </c:pt>
                <c:pt idx="2368">
                  <c:v>1.422698024339605E-2</c:v>
                </c:pt>
                <c:pt idx="2369">
                  <c:v>1.4226982365713575E-2</c:v>
                </c:pt>
                <c:pt idx="2370">
                  <c:v>1.4226984489825956E-2</c:v>
                </c:pt>
                <c:pt idx="2371">
                  <c:v>1.4226986615724751E-2</c:v>
                </c:pt>
                <c:pt idx="2372">
                  <c:v>1.4226988743401536E-2</c:v>
                </c:pt>
                <c:pt idx="2373">
                  <c:v>1.4226990872847909E-2</c:v>
                </c:pt>
                <c:pt idx="2374">
                  <c:v>1.4226993004055513E-2</c:v>
                </c:pt>
                <c:pt idx="2375">
                  <c:v>1.4226995137016005E-2</c:v>
                </c:pt>
                <c:pt idx="2376">
                  <c:v>1.4226997271721055E-2</c:v>
                </c:pt>
                <c:pt idx="2377">
                  <c:v>1.422699940816239E-2</c:v>
                </c:pt>
                <c:pt idx="2378">
                  <c:v>1.422700154633175E-2</c:v>
                </c:pt>
                <c:pt idx="2379">
                  <c:v>1.4227003686220882E-2</c:v>
                </c:pt>
                <c:pt idx="2380">
                  <c:v>1.4227005827821586E-2</c:v>
                </c:pt>
                <c:pt idx="2381">
                  <c:v>1.4227007971125669E-2</c:v>
                </c:pt>
                <c:pt idx="2382">
                  <c:v>1.4227010116124972E-2</c:v>
                </c:pt>
                <c:pt idx="2383">
                  <c:v>1.4227012262811369E-2</c:v>
                </c:pt>
                <c:pt idx="2384">
                  <c:v>1.4227014411176743E-2</c:v>
                </c:pt>
                <c:pt idx="2385">
                  <c:v>1.4227016561213023E-2</c:v>
                </c:pt>
                <c:pt idx="2386">
                  <c:v>1.4227018712912119E-2</c:v>
                </c:pt>
                <c:pt idx="2387">
                  <c:v>1.422702086626604E-2</c:v>
                </c:pt>
                <c:pt idx="2388">
                  <c:v>1.4227023021266751E-2</c:v>
                </c:pt>
                <c:pt idx="2389">
                  <c:v>1.4227025177906279E-2</c:v>
                </c:pt>
                <c:pt idx="2390">
                  <c:v>1.4227027336176673E-2</c:v>
                </c:pt>
                <c:pt idx="2391">
                  <c:v>1.4227029496069982E-2</c:v>
                </c:pt>
                <c:pt idx="2392">
                  <c:v>1.4227031657578314E-2</c:v>
                </c:pt>
                <c:pt idx="2393">
                  <c:v>1.4227033820693787E-2</c:v>
                </c:pt>
                <c:pt idx="2394">
                  <c:v>1.4227035985408538E-2</c:v>
                </c:pt>
                <c:pt idx="2395">
                  <c:v>1.4227038151714735E-2</c:v>
                </c:pt>
                <c:pt idx="2396">
                  <c:v>1.4227040319604574E-2</c:v>
                </c:pt>
                <c:pt idx="2397">
                  <c:v>1.4227042489070259E-2</c:v>
                </c:pt>
                <c:pt idx="2398">
                  <c:v>1.4227044660104052E-2</c:v>
                </c:pt>
                <c:pt idx="2399">
                  <c:v>1.4227046832698192E-2</c:v>
                </c:pt>
                <c:pt idx="2400">
                  <c:v>1.422704900684498E-2</c:v>
                </c:pt>
                <c:pt idx="2401">
                  <c:v>1.422705118253673E-2</c:v>
                </c:pt>
                <c:pt idx="2402">
                  <c:v>1.4227053359765785E-2</c:v>
                </c:pt>
                <c:pt idx="2403">
                  <c:v>1.422705553852451E-2</c:v>
                </c:pt>
                <c:pt idx="2404">
                  <c:v>1.4227057718805263E-2</c:v>
                </c:pt>
                <c:pt idx="2405">
                  <c:v>1.422705990060048E-2</c:v>
                </c:pt>
                <c:pt idx="2406">
                  <c:v>1.4227062083902575E-2</c:v>
                </c:pt>
                <c:pt idx="2407">
                  <c:v>1.4227064268704027E-2</c:v>
                </c:pt>
                <c:pt idx="2408">
                  <c:v>1.42270664549973E-2</c:v>
                </c:pt>
                <c:pt idx="2409">
                  <c:v>1.4227068642774907E-2</c:v>
                </c:pt>
                <c:pt idx="2410">
                  <c:v>1.4227070832029369E-2</c:v>
                </c:pt>
                <c:pt idx="2411">
                  <c:v>1.4227073022753237E-2</c:v>
                </c:pt>
                <c:pt idx="2412">
                  <c:v>1.4227075214939093E-2</c:v>
                </c:pt>
                <c:pt idx="2413">
                  <c:v>1.4227077408579522E-2</c:v>
                </c:pt>
                <c:pt idx="2414">
                  <c:v>1.4227079603667156E-2</c:v>
                </c:pt>
                <c:pt idx="2415">
                  <c:v>1.4227081800194639E-2</c:v>
                </c:pt>
                <c:pt idx="2416">
                  <c:v>1.4227083998154635E-2</c:v>
                </c:pt>
                <c:pt idx="2417">
                  <c:v>1.4227086197539828E-2</c:v>
                </c:pt>
                <c:pt idx="2418">
                  <c:v>1.4227088398342939E-2</c:v>
                </c:pt>
                <c:pt idx="2419">
                  <c:v>1.4227090600556701E-2</c:v>
                </c:pt>
                <c:pt idx="2420">
                  <c:v>1.4227092804173875E-2</c:v>
                </c:pt>
                <c:pt idx="2421">
                  <c:v>1.4227095009187236E-2</c:v>
                </c:pt>
                <c:pt idx="2422">
                  <c:v>1.4227097215589589E-2</c:v>
                </c:pt>
                <c:pt idx="2423">
                  <c:v>1.4227099423373768E-2</c:v>
                </c:pt>
                <c:pt idx="2424">
                  <c:v>1.4227101632532622E-2</c:v>
                </c:pt>
                <c:pt idx="2425">
                  <c:v>1.4227103843059013E-2</c:v>
                </c:pt>
                <c:pt idx="2426">
                  <c:v>1.4227106054945841E-2</c:v>
                </c:pt>
                <c:pt idx="2427">
                  <c:v>1.4227108268186012E-2</c:v>
                </c:pt>
                <c:pt idx="2428">
                  <c:v>1.4227110482772479E-2</c:v>
                </c:pt>
                <c:pt idx="2429">
                  <c:v>1.4227112698698198E-2</c:v>
                </c:pt>
                <c:pt idx="2430">
                  <c:v>1.4227114915956138E-2</c:v>
                </c:pt>
                <c:pt idx="2431">
                  <c:v>1.422711713453933E-2</c:v>
                </c:pt>
                <c:pt idx="2432">
                  <c:v>1.4227119354440775E-2</c:v>
                </c:pt>
                <c:pt idx="2433">
                  <c:v>1.4227121575653539E-2</c:v>
                </c:pt>
                <c:pt idx="2434">
                  <c:v>1.4227123798170666E-2</c:v>
                </c:pt>
                <c:pt idx="2435">
                  <c:v>1.4227126021985278E-2</c:v>
                </c:pt>
                <c:pt idx="2436">
                  <c:v>1.4227128247090473E-2</c:v>
                </c:pt>
                <c:pt idx="2437">
                  <c:v>1.4227130473479382E-2</c:v>
                </c:pt>
                <c:pt idx="2438">
                  <c:v>1.4227132701145177E-2</c:v>
                </c:pt>
                <c:pt idx="2439">
                  <c:v>1.4227134930081011E-2</c:v>
                </c:pt>
                <c:pt idx="2440">
                  <c:v>1.4227137160280109E-2</c:v>
                </c:pt>
                <c:pt idx="2441">
                  <c:v>1.422713939173568E-2</c:v>
                </c:pt>
                <c:pt idx="2442">
                  <c:v>1.4227141624440956E-2</c:v>
                </c:pt>
                <c:pt idx="2443">
                  <c:v>1.4227143858389217E-2</c:v>
                </c:pt>
                <c:pt idx="2444">
                  <c:v>1.4227146093573739E-2</c:v>
                </c:pt>
                <c:pt idx="2445">
                  <c:v>1.4227148329987825E-2</c:v>
                </c:pt>
                <c:pt idx="2446">
                  <c:v>1.4227150567624792E-2</c:v>
                </c:pt>
                <c:pt idx="2447">
                  <c:v>1.4227152806478006E-2</c:v>
                </c:pt>
                <c:pt idx="2448">
                  <c:v>1.4227155046540834E-2</c:v>
                </c:pt>
                <c:pt idx="2449">
                  <c:v>1.4227157287806646E-2</c:v>
                </c:pt>
                <c:pt idx="2450">
                  <c:v>1.4227159530268856E-2</c:v>
                </c:pt>
                <c:pt idx="2451">
                  <c:v>1.4227161773920916E-2</c:v>
                </c:pt>
                <c:pt idx="2452">
                  <c:v>1.4227164018756238E-2</c:v>
                </c:pt>
                <c:pt idx="2453">
                  <c:v>1.4227166264768333E-2</c:v>
                </c:pt>
                <c:pt idx="2454">
                  <c:v>1.4227168511950663E-2</c:v>
                </c:pt>
                <c:pt idx="2455">
                  <c:v>1.4227170760296746E-2</c:v>
                </c:pt>
                <c:pt idx="2456">
                  <c:v>1.4227173009800123E-2</c:v>
                </c:pt>
                <c:pt idx="2457">
                  <c:v>1.4227175260454337E-2</c:v>
                </c:pt>
                <c:pt idx="2458">
                  <c:v>1.4227177512252961E-2</c:v>
                </c:pt>
                <c:pt idx="2459">
                  <c:v>1.4227179765189595E-2</c:v>
                </c:pt>
                <c:pt idx="2460">
                  <c:v>1.4227182019257843E-2</c:v>
                </c:pt>
                <c:pt idx="2461">
                  <c:v>1.4227184274451342E-2</c:v>
                </c:pt>
                <c:pt idx="2462">
                  <c:v>1.4227186530763741E-2</c:v>
                </c:pt>
                <c:pt idx="2463">
                  <c:v>1.4227188788188716E-2</c:v>
                </c:pt>
                <c:pt idx="2464">
                  <c:v>1.4227191046719954E-2</c:v>
                </c:pt>
                <c:pt idx="2465">
                  <c:v>1.4227193306351176E-2</c:v>
                </c:pt>
                <c:pt idx="2466">
                  <c:v>1.4227195567076098E-2</c:v>
                </c:pt>
                <c:pt idx="2467">
                  <c:v>1.4227197828888476E-2</c:v>
                </c:pt>
                <c:pt idx="2468">
                  <c:v>1.4227200091782096E-2</c:v>
                </c:pt>
                <c:pt idx="2469">
                  <c:v>1.4227202355750741E-2</c:v>
                </c:pt>
                <c:pt idx="2470">
                  <c:v>1.4227204620788209E-2</c:v>
                </c:pt>
                <c:pt idx="2471">
                  <c:v>1.4227206886888335E-2</c:v>
                </c:pt>
                <c:pt idx="2472">
                  <c:v>1.4227209154044969E-2</c:v>
                </c:pt>
                <c:pt idx="2473">
                  <c:v>1.4227211422251978E-2</c:v>
                </c:pt>
                <c:pt idx="2474">
                  <c:v>1.4227213691503251E-2</c:v>
                </c:pt>
                <c:pt idx="2475">
                  <c:v>1.422721596179269E-2</c:v>
                </c:pt>
                <c:pt idx="2476">
                  <c:v>1.4227218233114226E-2</c:v>
                </c:pt>
                <c:pt idx="2477">
                  <c:v>1.4227220505461791E-2</c:v>
                </c:pt>
                <c:pt idx="2478">
                  <c:v>1.4227222778829362E-2</c:v>
                </c:pt>
                <c:pt idx="2479">
                  <c:v>1.4227225053210899E-2</c:v>
                </c:pt>
                <c:pt idx="2480">
                  <c:v>1.4227227328600435E-2</c:v>
                </c:pt>
                <c:pt idx="2481">
                  <c:v>1.4227229604991965E-2</c:v>
                </c:pt>
                <c:pt idx="2482">
                  <c:v>1.4227231882379534E-2</c:v>
                </c:pt>
                <c:pt idx="2483">
                  <c:v>1.4227234160757196E-2</c:v>
                </c:pt>
                <c:pt idx="2484">
                  <c:v>1.4227236440119031E-2</c:v>
                </c:pt>
                <c:pt idx="2485">
                  <c:v>1.4227238720459131E-2</c:v>
                </c:pt>
                <c:pt idx="2486">
                  <c:v>1.42272410017716E-2</c:v>
                </c:pt>
                <c:pt idx="2487">
                  <c:v>1.4227243284050579E-2</c:v>
                </c:pt>
                <c:pt idx="2488">
                  <c:v>1.4227245567290219E-2</c:v>
                </c:pt>
                <c:pt idx="2489">
                  <c:v>1.4227247851484685E-2</c:v>
                </c:pt>
                <c:pt idx="2490">
                  <c:v>1.422725013662815E-2</c:v>
                </c:pt>
                <c:pt idx="2491">
                  <c:v>1.4227252422714842E-2</c:v>
                </c:pt>
                <c:pt idx="2492">
                  <c:v>1.4227254709738952E-2</c:v>
                </c:pt>
                <c:pt idx="2493">
                  <c:v>1.4227256997694757E-2</c:v>
                </c:pt>
                <c:pt idx="2494">
                  <c:v>1.4227259286576486E-2</c:v>
                </c:pt>
                <c:pt idx="2495">
                  <c:v>1.4227261576378424E-2</c:v>
                </c:pt>
                <c:pt idx="2496">
                  <c:v>1.4227263867094874E-2</c:v>
                </c:pt>
                <c:pt idx="2497">
                  <c:v>1.4227266158720128E-2</c:v>
                </c:pt>
                <c:pt idx="2498">
                  <c:v>1.4227268451248522E-2</c:v>
                </c:pt>
                <c:pt idx="2499">
                  <c:v>1.4227270744674425E-2</c:v>
                </c:pt>
                <c:pt idx="2500">
                  <c:v>1.4227273038992178E-2</c:v>
                </c:pt>
                <c:pt idx="2501">
                  <c:v>1.4227275334196167E-2</c:v>
                </c:pt>
                <c:pt idx="2502">
                  <c:v>1.4227277630280801E-2</c:v>
                </c:pt>
                <c:pt idx="2503">
                  <c:v>1.4227279927240476E-2</c:v>
                </c:pt>
                <c:pt idx="2504">
                  <c:v>1.4227282225069674E-2</c:v>
                </c:pt>
                <c:pt idx="2505">
                  <c:v>1.4227284523762799E-2</c:v>
                </c:pt>
                <c:pt idx="2506">
                  <c:v>1.4227286823314346E-2</c:v>
                </c:pt>
                <c:pt idx="2507">
                  <c:v>1.4227289123718794E-2</c:v>
                </c:pt>
                <c:pt idx="2508">
                  <c:v>1.4227291424970652E-2</c:v>
                </c:pt>
                <c:pt idx="2509">
                  <c:v>1.4227293727064437E-2</c:v>
                </c:pt>
                <c:pt idx="2510">
                  <c:v>1.4227296029994691E-2</c:v>
                </c:pt>
                <c:pt idx="2511">
                  <c:v>1.4227298333755979E-2</c:v>
                </c:pt>
                <c:pt idx="2512">
                  <c:v>1.4227300638342849E-2</c:v>
                </c:pt>
                <c:pt idx="2513">
                  <c:v>1.4227302943749921E-2</c:v>
                </c:pt>
                <c:pt idx="2514">
                  <c:v>1.4227305249971784E-2</c:v>
                </c:pt>
                <c:pt idx="2515">
                  <c:v>1.4227307557003063E-2</c:v>
                </c:pt>
                <c:pt idx="2516">
                  <c:v>1.4227309864838399E-2</c:v>
                </c:pt>
                <c:pt idx="2517">
                  <c:v>1.4227312173472461E-2</c:v>
                </c:pt>
                <c:pt idx="2518">
                  <c:v>1.4227314482899905E-2</c:v>
                </c:pt>
                <c:pt idx="2519">
                  <c:v>1.4227316793115435E-2</c:v>
                </c:pt>
                <c:pt idx="2520">
                  <c:v>1.4227319104113753E-2</c:v>
                </c:pt>
                <c:pt idx="2521">
                  <c:v>1.4227321415889583E-2</c:v>
                </c:pt>
                <c:pt idx="2522">
                  <c:v>1.422732372843767E-2</c:v>
                </c:pt>
                <c:pt idx="2523">
                  <c:v>1.4227326041752765E-2</c:v>
                </c:pt>
                <c:pt idx="2524">
                  <c:v>1.422732835582965E-2</c:v>
                </c:pt>
                <c:pt idx="2525">
                  <c:v>1.4227330670663108E-2</c:v>
                </c:pt>
                <c:pt idx="2526">
                  <c:v>1.4227332986247954E-2</c:v>
                </c:pt>
                <c:pt idx="2527">
                  <c:v>1.4227335302578997E-2</c:v>
                </c:pt>
                <c:pt idx="2528">
                  <c:v>1.4227337619651071E-2</c:v>
                </c:pt>
                <c:pt idx="2529">
                  <c:v>1.422733993745905E-2</c:v>
                </c:pt>
                <c:pt idx="2530">
                  <c:v>1.42273422559978E-2</c:v>
                </c:pt>
                <c:pt idx="2531">
                  <c:v>1.4227344575262205E-2</c:v>
                </c:pt>
                <c:pt idx="2532">
                  <c:v>1.4227346895247161E-2</c:v>
                </c:pt>
                <c:pt idx="2533">
                  <c:v>1.4227349215947602E-2</c:v>
                </c:pt>
                <c:pt idx="2534">
                  <c:v>1.4227351537358445E-2</c:v>
                </c:pt>
                <c:pt idx="2535">
                  <c:v>1.4227353859474658E-2</c:v>
                </c:pt>
                <c:pt idx="2536">
                  <c:v>1.4227356182291196E-2</c:v>
                </c:pt>
                <c:pt idx="2537">
                  <c:v>1.4227358505803043E-2</c:v>
                </c:pt>
                <c:pt idx="2538">
                  <c:v>1.42273608300052E-2</c:v>
                </c:pt>
                <c:pt idx="2539">
                  <c:v>1.4227363154892678E-2</c:v>
                </c:pt>
                <c:pt idx="2540">
                  <c:v>1.4227365480460509E-2</c:v>
                </c:pt>
                <c:pt idx="2541">
                  <c:v>1.4227367806703735E-2</c:v>
                </c:pt>
                <c:pt idx="2542">
                  <c:v>1.4227370133617433E-2</c:v>
                </c:pt>
                <c:pt idx="2543">
                  <c:v>1.4227372461196642E-2</c:v>
                </c:pt>
                <c:pt idx="2544">
                  <c:v>1.4227374789436481E-2</c:v>
                </c:pt>
                <c:pt idx="2545">
                  <c:v>1.4227377118332059E-2</c:v>
                </c:pt>
                <c:pt idx="2546">
                  <c:v>1.4227379447878486E-2</c:v>
                </c:pt>
                <c:pt idx="2547">
                  <c:v>1.4227381778070907E-2</c:v>
                </c:pt>
                <c:pt idx="2548">
                  <c:v>1.4227384108904466E-2</c:v>
                </c:pt>
                <c:pt idx="2549">
                  <c:v>1.422738644037435E-2</c:v>
                </c:pt>
                <c:pt idx="2550">
                  <c:v>1.4227388772475707E-2</c:v>
                </c:pt>
                <c:pt idx="2551">
                  <c:v>1.4227391105203767E-2</c:v>
                </c:pt>
                <c:pt idx="2552">
                  <c:v>1.4227393438553728E-2</c:v>
                </c:pt>
                <c:pt idx="2553">
                  <c:v>1.4227395772520829E-2</c:v>
                </c:pt>
                <c:pt idx="2554">
                  <c:v>1.4227398107100296E-2</c:v>
                </c:pt>
                <c:pt idx="2555">
                  <c:v>1.4227400442287402E-2</c:v>
                </c:pt>
                <c:pt idx="2556">
                  <c:v>1.4227402778077417E-2</c:v>
                </c:pt>
                <c:pt idx="2557">
                  <c:v>1.4227405114465625E-2</c:v>
                </c:pt>
                <c:pt idx="2558">
                  <c:v>1.4227407451447328E-2</c:v>
                </c:pt>
                <c:pt idx="2559">
                  <c:v>1.4227409789017847E-2</c:v>
                </c:pt>
                <c:pt idx="2560">
                  <c:v>1.4227412127172509E-2</c:v>
                </c:pt>
                <c:pt idx="2561">
                  <c:v>1.4227414465906666E-2</c:v>
                </c:pt>
                <c:pt idx="2562">
                  <c:v>1.4227416805215668E-2</c:v>
                </c:pt>
                <c:pt idx="2563">
                  <c:v>1.4227419145094915E-2</c:v>
                </c:pt>
                <c:pt idx="2564">
                  <c:v>1.422742148553977E-2</c:v>
                </c:pt>
                <c:pt idx="2565">
                  <c:v>1.4227423826545649E-2</c:v>
                </c:pt>
                <c:pt idx="2566">
                  <c:v>1.4227426168107977E-2</c:v>
                </c:pt>
                <c:pt idx="2567">
                  <c:v>1.4227428510222172E-2</c:v>
                </c:pt>
                <c:pt idx="2568">
                  <c:v>1.4227430852883702E-2</c:v>
                </c:pt>
                <c:pt idx="2569">
                  <c:v>1.4227433196088006E-2</c:v>
                </c:pt>
                <c:pt idx="2570">
                  <c:v>1.422743553983058E-2</c:v>
                </c:pt>
                <c:pt idx="2571">
                  <c:v>1.4227437884106903E-2</c:v>
                </c:pt>
                <c:pt idx="2572">
                  <c:v>1.4227440228912491E-2</c:v>
                </c:pt>
                <c:pt idx="2573">
                  <c:v>1.4227442574242849E-2</c:v>
                </c:pt>
                <c:pt idx="2574">
                  <c:v>1.4227444920093514E-2</c:v>
                </c:pt>
                <c:pt idx="2575">
                  <c:v>1.4227447266460042E-2</c:v>
                </c:pt>
                <c:pt idx="2576">
                  <c:v>1.4227449613337979E-2</c:v>
                </c:pt>
                <c:pt idx="2577">
                  <c:v>1.4227451960722913E-2</c:v>
                </c:pt>
                <c:pt idx="2578">
                  <c:v>1.4227454308610419E-2</c:v>
                </c:pt>
                <c:pt idx="2579">
                  <c:v>1.4227456656996117E-2</c:v>
                </c:pt>
                <c:pt idx="2580">
                  <c:v>1.42274590058756E-2</c:v>
                </c:pt>
                <c:pt idx="2581">
                  <c:v>1.4227461355244523E-2</c:v>
                </c:pt>
                <c:pt idx="2582">
                  <c:v>1.4227463705098519E-2</c:v>
                </c:pt>
                <c:pt idx="2583">
                  <c:v>1.4227466055433242E-2</c:v>
                </c:pt>
                <c:pt idx="2584">
                  <c:v>1.422746840624437E-2</c:v>
                </c:pt>
                <c:pt idx="2585">
                  <c:v>1.4227470757527574E-2</c:v>
                </c:pt>
                <c:pt idx="2586">
                  <c:v>1.4227473109278571E-2</c:v>
                </c:pt>
                <c:pt idx="2587">
                  <c:v>1.4227475461493064E-2</c:v>
                </c:pt>
                <c:pt idx="2588">
                  <c:v>1.4227477814166771E-2</c:v>
                </c:pt>
                <c:pt idx="2589">
                  <c:v>1.4227480167295444E-2</c:v>
                </c:pt>
                <c:pt idx="2590">
                  <c:v>1.4227482520874838E-2</c:v>
                </c:pt>
                <c:pt idx="2591">
                  <c:v>1.4227484874900694E-2</c:v>
                </c:pt>
                <c:pt idx="2592">
                  <c:v>1.4227487229368813E-2</c:v>
                </c:pt>
                <c:pt idx="2593">
                  <c:v>1.4227489584274975E-2</c:v>
                </c:pt>
                <c:pt idx="2594">
                  <c:v>1.4227491939615006E-2</c:v>
                </c:pt>
                <c:pt idx="2595">
                  <c:v>1.4227494295384689E-2</c:v>
                </c:pt>
                <c:pt idx="2596">
                  <c:v>1.422749665157989E-2</c:v>
                </c:pt>
                <c:pt idx="2597">
                  <c:v>1.4227499008196434E-2</c:v>
                </c:pt>
                <c:pt idx="2598">
                  <c:v>1.4227501365230185E-2</c:v>
                </c:pt>
                <c:pt idx="2599">
                  <c:v>1.4227503722677016E-2</c:v>
                </c:pt>
                <c:pt idx="2600">
                  <c:v>1.4227506080532805E-2</c:v>
                </c:pt>
                <c:pt idx="2601">
                  <c:v>1.4227508438793456E-2</c:v>
                </c:pt>
                <c:pt idx="2602">
                  <c:v>1.4227510797454877E-2</c:v>
                </c:pt>
                <c:pt idx="2603">
                  <c:v>1.422751315651298E-2</c:v>
                </c:pt>
                <c:pt idx="2604">
                  <c:v>1.4227515515963709E-2</c:v>
                </c:pt>
                <c:pt idx="2605">
                  <c:v>1.4227517875803029E-2</c:v>
                </c:pt>
                <c:pt idx="2606">
                  <c:v>1.422752023602687E-2</c:v>
                </c:pt>
                <c:pt idx="2607">
                  <c:v>1.4227522596631223E-2</c:v>
                </c:pt>
                <c:pt idx="2608">
                  <c:v>1.4227524957612073E-2</c:v>
                </c:pt>
                <c:pt idx="2609">
                  <c:v>1.4227527318965413E-2</c:v>
                </c:pt>
                <c:pt idx="2610">
                  <c:v>1.4227529680687257E-2</c:v>
                </c:pt>
                <c:pt idx="2611">
                  <c:v>1.422753204277364E-2</c:v>
                </c:pt>
                <c:pt idx="2612">
                  <c:v>1.4227534405220585E-2</c:v>
                </c:pt>
                <c:pt idx="2613">
                  <c:v>1.4227536768024148E-2</c:v>
                </c:pt>
                <c:pt idx="2614">
                  <c:v>1.4227539131180394E-2</c:v>
                </c:pt>
                <c:pt idx="2615">
                  <c:v>1.4227541494685383E-2</c:v>
                </c:pt>
                <c:pt idx="2616">
                  <c:v>1.4227543858535207E-2</c:v>
                </c:pt>
                <c:pt idx="2617">
                  <c:v>1.4227546222725979E-2</c:v>
                </c:pt>
                <c:pt idx="2618">
                  <c:v>1.4227548587253794E-2</c:v>
                </c:pt>
                <c:pt idx="2619">
                  <c:v>1.4227550952114781E-2</c:v>
                </c:pt>
                <c:pt idx="2620">
                  <c:v>1.4227553317305077E-2</c:v>
                </c:pt>
                <c:pt idx="2621">
                  <c:v>1.4227555682820829E-2</c:v>
                </c:pt>
                <c:pt idx="2622">
                  <c:v>1.422755804865819E-2</c:v>
                </c:pt>
                <c:pt idx="2623">
                  <c:v>1.4227560414813349E-2</c:v>
                </c:pt>
                <c:pt idx="2624">
                  <c:v>1.4227562781282463E-2</c:v>
                </c:pt>
                <c:pt idx="2625">
                  <c:v>1.4227565148061758E-2</c:v>
                </c:pt>
                <c:pt idx="2626">
                  <c:v>1.4227567515147418E-2</c:v>
                </c:pt>
                <c:pt idx="2627">
                  <c:v>1.4227569882535682E-2</c:v>
                </c:pt>
                <c:pt idx="2628">
                  <c:v>1.4227572250222767E-2</c:v>
                </c:pt>
                <c:pt idx="2629">
                  <c:v>1.4227574618204935E-2</c:v>
                </c:pt>
                <c:pt idx="2630">
                  <c:v>1.4227576986478422E-2</c:v>
                </c:pt>
                <c:pt idx="2631">
                  <c:v>1.4227579355039504E-2</c:v>
                </c:pt>
                <c:pt idx="2632">
                  <c:v>1.4227581723884466E-2</c:v>
                </c:pt>
                <c:pt idx="2633">
                  <c:v>1.4227584093009586E-2</c:v>
                </c:pt>
                <c:pt idx="2634">
                  <c:v>1.4227586462411179E-2</c:v>
                </c:pt>
                <c:pt idx="2635">
                  <c:v>1.422758883208556E-2</c:v>
                </c:pt>
                <c:pt idx="2636">
                  <c:v>1.4227591202029044E-2</c:v>
                </c:pt>
                <c:pt idx="2637">
                  <c:v>1.4227593572237971E-2</c:v>
                </c:pt>
                <c:pt idx="2638">
                  <c:v>1.4227595942708711E-2</c:v>
                </c:pt>
                <c:pt idx="2639">
                  <c:v>1.4227598313437598E-2</c:v>
                </c:pt>
                <c:pt idx="2640">
                  <c:v>1.4227600684421011E-2</c:v>
                </c:pt>
                <c:pt idx="2641">
                  <c:v>1.4227603055655347E-2</c:v>
                </c:pt>
                <c:pt idx="2642">
                  <c:v>1.422760542713699E-2</c:v>
                </c:pt>
                <c:pt idx="2643">
                  <c:v>1.4227607798862348E-2</c:v>
                </c:pt>
                <c:pt idx="2644">
                  <c:v>1.4227610170827843E-2</c:v>
                </c:pt>
                <c:pt idx="2645">
                  <c:v>1.4227612543029894E-2</c:v>
                </c:pt>
                <c:pt idx="2646">
                  <c:v>1.422761491546496E-2</c:v>
                </c:pt>
                <c:pt idx="2647">
                  <c:v>1.4227617288129475E-2</c:v>
                </c:pt>
                <c:pt idx="2648">
                  <c:v>1.4227619661019916E-2</c:v>
                </c:pt>
                <c:pt idx="2649">
                  <c:v>1.4227622034132748E-2</c:v>
                </c:pt>
                <c:pt idx="2650">
                  <c:v>1.4227624407464464E-2</c:v>
                </c:pt>
                <c:pt idx="2651">
                  <c:v>1.4227626781011563E-2</c:v>
                </c:pt>
                <c:pt idx="2652">
                  <c:v>1.4227629154770539E-2</c:v>
                </c:pt>
                <c:pt idx="2653">
                  <c:v>1.4227631528737919E-2</c:v>
                </c:pt>
                <c:pt idx="2654">
                  <c:v>1.4227633902910234E-2</c:v>
                </c:pt>
                <c:pt idx="2655">
                  <c:v>1.4227636277284033E-2</c:v>
                </c:pt>
                <c:pt idx="2656">
                  <c:v>1.4227638651855841E-2</c:v>
                </c:pt>
                <c:pt idx="2657">
                  <c:v>1.4227641026622256E-2</c:v>
                </c:pt>
                <c:pt idx="2658">
                  <c:v>1.4227643401579816E-2</c:v>
                </c:pt>
                <c:pt idx="2659">
                  <c:v>1.422764577672514E-2</c:v>
                </c:pt>
                <c:pt idx="2660">
                  <c:v>1.4227648152054804E-2</c:v>
                </c:pt>
                <c:pt idx="2661">
                  <c:v>1.4227650527565413E-2</c:v>
                </c:pt>
                <c:pt idx="2662">
                  <c:v>1.4227652903253592E-2</c:v>
                </c:pt>
                <c:pt idx="2663">
                  <c:v>1.4227655279115967E-2</c:v>
                </c:pt>
                <c:pt idx="2664">
                  <c:v>1.4227657655149172E-2</c:v>
                </c:pt>
                <c:pt idx="2665">
                  <c:v>1.422766003134986E-2</c:v>
                </c:pt>
                <c:pt idx="2666">
                  <c:v>1.4227662407714692E-2</c:v>
                </c:pt>
                <c:pt idx="2667">
                  <c:v>1.4227664784240342E-2</c:v>
                </c:pt>
                <c:pt idx="2668">
                  <c:v>1.4227667160923479E-2</c:v>
                </c:pt>
                <c:pt idx="2669">
                  <c:v>1.4227669537760801E-2</c:v>
                </c:pt>
                <c:pt idx="2670">
                  <c:v>1.4227671914749013E-2</c:v>
                </c:pt>
                <c:pt idx="2671">
                  <c:v>1.4227674291884818E-2</c:v>
                </c:pt>
                <c:pt idx="2672">
                  <c:v>1.4227676669164952E-2</c:v>
                </c:pt>
                <c:pt idx="2673">
                  <c:v>1.4227679046586131E-2</c:v>
                </c:pt>
                <c:pt idx="2674">
                  <c:v>1.4227681424145129E-2</c:v>
                </c:pt>
                <c:pt idx="2675">
                  <c:v>1.4227683801838665E-2</c:v>
                </c:pt>
                <c:pt idx="2676">
                  <c:v>1.4227686179663525E-2</c:v>
                </c:pt>
                <c:pt idx="2677">
                  <c:v>1.4227688557616471E-2</c:v>
                </c:pt>
                <c:pt idx="2678">
                  <c:v>1.4227690935694306E-2</c:v>
                </c:pt>
                <c:pt idx="2679">
                  <c:v>1.4227693313893813E-2</c:v>
                </c:pt>
                <c:pt idx="2680">
                  <c:v>1.422769569221179E-2</c:v>
                </c:pt>
                <c:pt idx="2681">
                  <c:v>1.4227698070645063E-2</c:v>
                </c:pt>
                <c:pt idx="2682">
                  <c:v>1.422770044919046E-2</c:v>
                </c:pt>
                <c:pt idx="2683">
                  <c:v>1.4227702827844812E-2</c:v>
                </c:pt>
                <c:pt idx="2684">
                  <c:v>1.4227705206604959E-2</c:v>
                </c:pt>
                <c:pt idx="2685">
                  <c:v>1.4227707585467772E-2</c:v>
                </c:pt>
                <c:pt idx="2686">
                  <c:v>1.4227709964430109E-2</c:v>
                </c:pt>
                <c:pt idx="2687">
                  <c:v>1.4227712343488835E-2</c:v>
                </c:pt>
                <c:pt idx="2688">
                  <c:v>1.4227714722640856E-2</c:v>
                </c:pt>
                <c:pt idx="2689">
                  <c:v>1.4227717101883055E-2</c:v>
                </c:pt>
                <c:pt idx="2690">
                  <c:v>1.4227719481212342E-2</c:v>
                </c:pt>
                <c:pt idx="2691">
                  <c:v>1.422772186062563E-2</c:v>
                </c:pt>
                <c:pt idx="2692">
                  <c:v>1.4227724240119847E-2</c:v>
                </c:pt>
                <c:pt idx="2693">
                  <c:v>1.4227726619691924E-2</c:v>
                </c:pt>
                <c:pt idx="2694">
                  <c:v>1.4227728999338815E-2</c:v>
                </c:pt>
                <c:pt idx="2695">
                  <c:v>1.4227731379057468E-2</c:v>
                </c:pt>
                <c:pt idx="2696">
                  <c:v>1.4227733758844844E-2</c:v>
                </c:pt>
                <c:pt idx="2697">
                  <c:v>1.4227736138697919E-2</c:v>
                </c:pt>
                <c:pt idx="2698">
                  <c:v>1.4227738518613689E-2</c:v>
                </c:pt>
                <c:pt idx="2699">
                  <c:v>1.4227740898589135E-2</c:v>
                </c:pt>
                <c:pt idx="2700">
                  <c:v>1.4227743278621264E-2</c:v>
                </c:pt>
                <c:pt idx="2701">
                  <c:v>1.4227745658707091E-2</c:v>
                </c:pt>
                <c:pt idx="2702">
                  <c:v>1.4227748038843628E-2</c:v>
                </c:pt>
                <c:pt idx="2703">
                  <c:v>1.4227750419027916E-2</c:v>
                </c:pt>
                <c:pt idx="2704">
                  <c:v>1.4227752799257004E-2</c:v>
                </c:pt>
                <c:pt idx="2705">
                  <c:v>1.4227755179527922E-2</c:v>
                </c:pt>
                <c:pt idx="2706">
                  <c:v>1.4227757559837741E-2</c:v>
                </c:pt>
                <c:pt idx="2707">
                  <c:v>1.4227759940183535E-2</c:v>
                </c:pt>
                <c:pt idx="2708">
                  <c:v>1.422776232056238E-2</c:v>
                </c:pt>
                <c:pt idx="2709">
                  <c:v>1.4227764700971363E-2</c:v>
                </c:pt>
                <c:pt idx="2710">
                  <c:v>1.4227767081407577E-2</c:v>
                </c:pt>
                <c:pt idx="2711">
                  <c:v>1.4227769461868149E-2</c:v>
                </c:pt>
                <c:pt idx="2712">
                  <c:v>1.4227771842350162E-2</c:v>
                </c:pt>
                <c:pt idx="2713">
                  <c:v>1.4227774222850769E-2</c:v>
                </c:pt>
                <c:pt idx="2714">
                  <c:v>1.42277766033671E-2</c:v>
                </c:pt>
                <c:pt idx="2715">
                  <c:v>1.4227778983896287E-2</c:v>
                </c:pt>
                <c:pt idx="2716">
                  <c:v>1.4227781364435489E-2</c:v>
                </c:pt>
                <c:pt idx="2717">
                  <c:v>1.422778374498187E-2</c:v>
                </c:pt>
                <c:pt idx="2718">
                  <c:v>1.4227786125532597E-2</c:v>
                </c:pt>
                <c:pt idx="2719">
                  <c:v>1.4227788506084863E-2</c:v>
                </c:pt>
                <c:pt idx="2720">
                  <c:v>1.4227790886635838E-2</c:v>
                </c:pt>
                <c:pt idx="2721">
                  <c:v>1.422779326718274E-2</c:v>
                </c:pt>
                <c:pt idx="2722">
                  <c:v>1.4227795647722762E-2</c:v>
                </c:pt>
                <c:pt idx="2723">
                  <c:v>1.422779802825312E-2</c:v>
                </c:pt>
                <c:pt idx="2724">
                  <c:v>1.4227800408771054E-2</c:v>
                </c:pt>
                <c:pt idx="2725">
                  <c:v>1.4227802789273785E-2</c:v>
                </c:pt>
                <c:pt idx="2726">
                  <c:v>1.4227805169758561E-2</c:v>
                </c:pt>
                <c:pt idx="2727">
                  <c:v>1.422780755022263E-2</c:v>
                </c:pt>
                <c:pt idx="2728">
                  <c:v>1.4227809930663261E-2</c:v>
                </c:pt>
                <c:pt idx="2729">
                  <c:v>1.422781231107771E-2</c:v>
                </c:pt>
                <c:pt idx="2730">
                  <c:v>1.4227814691463274E-2</c:v>
                </c:pt>
                <c:pt idx="2731">
                  <c:v>1.4227817071817223E-2</c:v>
                </c:pt>
                <c:pt idx="2732">
                  <c:v>1.422781945213686E-2</c:v>
                </c:pt>
                <c:pt idx="2733">
                  <c:v>1.4227821832419501E-2</c:v>
                </c:pt>
                <c:pt idx="2734">
                  <c:v>1.4227824212662429E-2</c:v>
                </c:pt>
                <c:pt idx="2735">
                  <c:v>1.4227826592863001E-2</c:v>
                </c:pt>
                <c:pt idx="2736">
                  <c:v>1.4227828973018521E-2</c:v>
                </c:pt>
                <c:pt idx="2737">
                  <c:v>1.422783135312634E-2</c:v>
                </c:pt>
                <c:pt idx="2738">
                  <c:v>1.4227833733183809E-2</c:v>
                </c:pt>
                <c:pt idx="2739">
                  <c:v>1.4227836113188277E-2</c:v>
                </c:pt>
                <c:pt idx="2740">
                  <c:v>1.4227838493137116E-2</c:v>
                </c:pt>
                <c:pt idx="2741">
                  <c:v>1.4227840873027689E-2</c:v>
                </c:pt>
                <c:pt idx="2742">
                  <c:v>1.4227843252857387E-2</c:v>
                </c:pt>
                <c:pt idx="2743">
                  <c:v>1.4227845632623597E-2</c:v>
                </c:pt>
                <c:pt idx="2744">
                  <c:v>1.4227848012323711E-2</c:v>
                </c:pt>
                <c:pt idx="2745">
                  <c:v>1.4227850391955149E-2</c:v>
                </c:pt>
                <c:pt idx="2746">
                  <c:v>1.422785277151532E-2</c:v>
                </c:pt>
                <c:pt idx="2747">
                  <c:v>1.4227855151001648E-2</c:v>
                </c:pt>
                <c:pt idx="2748">
                  <c:v>1.422785753041156E-2</c:v>
                </c:pt>
                <c:pt idx="2749">
                  <c:v>1.4227859909742511E-2</c:v>
                </c:pt>
                <c:pt idx="2750">
                  <c:v>1.4227862288991928E-2</c:v>
                </c:pt>
                <c:pt idx="2751">
                  <c:v>1.4227864668157291E-2</c:v>
                </c:pt>
                <c:pt idx="2752">
                  <c:v>1.4227867047236054E-2</c:v>
                </c:pt>
                <c:pt idx="2753">
                  <c:v>1.4227869426225691E-2</c:v>
                </c:pt>
                <c:pt idx="2754">
                  <c:v>1.4227871805123683E-2</c:v>
                </c:pt>
                <c:pt idx="2755">
                  <c:v>1.4227874183927524E-2</c:v>
                </c:pt>
                <c:pt idx="2756">
                  <c:v>1.4227876562634694E-2</c:v>
                </c:pt>
                <c:pt idx="2757">
                  <c:v>1.4227878941242727E-2</c:v>
                </c:pt>
                <c:pt idx="2758">
                  <c:v>1.4227881319749129E-2</c:v>
                </c:pt>
                <c:pt idx="2759">
                  <c:v>1.4227883698151405E-2</c:v>
                </c:pt>
                <c:pt idx="2760">
                  <c:v>1.4227886076447097E-2</c:v>
                </c:pt>
                <c:pt idx="2761">
                  <c:v>1.422788845463375E-2</c:v>
                </c:pt>
                <c:pt idx="2762">
                  <c:v>1.4227890832708898E-2</c:v>
                </c:pt>
                <c:pt idx="2763">
                  <c:v>1.4227893210670106E-2</c:v>
                </c:pt>
                <c:pt idx="2764">
                  <c:v>1.4227895588514925E-2</c:v>
                </c:pt>
                <c:pt idx="2765">
                  <c:v>1.4227897966240938E-2</c:v>
                </c:pt>
                <c:pt idx="2766">
                  <c:v>1.4227900343845707E-2</c:v>
                </c:pt>
                <c:pt idx="2767">
                  <c:v>1.4227902721326827E-2</c:v>
                </c:pt>
                <c:pt idx="2768">
                  <c:v>1.4227905098681898E-2</c:v>
                </c:pt>
                <c:pt idx="2769">
                  <c:v>1.4227907475908521E-2</c:v>
                </c:pt>
                <c:pt idx="2770">
                  <c:v>1.422790985300428E-2</c:v>
                </c:pt>
                <c:pt idx="2771">
                  <c:v>1.422791222996682E-2</c:v>
                </c:pt>
                <c:pt idx="2772">
                  <c:v>1.4227914606793761E-2</c:v>
                </c:pt>
                <c:pt idx="2773">
                  <c:v>1.4227916983482726E-2</c:v>
                </c:pt>
                <c:pt idx="2774">
                  <c:v>1.4227919360031361E-2</c:v>
                </c:pt>
                <c:pt idx="2775">
                  <c:v>1.4227921736437315E-2</c:v>
                </c:pt>
                <c:pt idx="2776">
                  <c:v>1.4227924112698244E-2</c:v>
                </c:pt>
                <c:pt idx="2777">
                  <c:v>1.4227926488811807E-2</c:v>
                </c:pt>
                <c:pt idx="2778">
                  <c:v>1.4227928864775681E-2</c:v>
                </c:pt>
                <c:pt idx="2779">
                  <c:v>1.4227931240587537E-2</c:v>
                </c:pt>
                <c:pt idx="2780">
                  <c:v>1.4227933616245062E-2</c:v>
                </c:pt>
                <c:pt idx="2781">
                  <c:v>1.4227935991745959E-2</c:v>
                </c:pt>
                <c:pt idx="2782">
                  <c:v>1.4227938367087918E-2</c:v>
                </c:pt>
                <c:pt idx="2783">
                  <c:v>1.4227940742268661E-2</c:v>
                </c:pt>
                <c:pt idx="2784">
                  <c:v>1.4227943117285887E-2</c:v>
                </c:pt>
                <c:pt idx="2785">
                  <c:v>1.4227945492137328E-2</c:v>
                </c:pt>
                <c:pt idx="2786">
                  <c:v>1.4227947866820722E-2</c:v>
                </c:pt>
                <c:pt idx="2787">
                  <c:v>1.4227950241333798E-2</c:v>
                </c:pt>
                <c:pt idx="2788">
                  <c:v>1.4227952615674302E-2</c:v>
                </c:pt>
                <c:pt idx="2789">
                  <c:v>1.4227954989839994E-2</c:v>
                </c:pt>
                <c:pt idx="2790">
                  <c:v>1.4227957363828626E-2</c:v>
                </c:pt>
                <c:pt idx="2791">
                  <c:v>1.4227959737637972E-2</c:v>
                </c:pt>
                <c:pt idx="2792">
                  <c:v>1.4227962111265804E-2</c:v>
                </c:pt>
                <c:pt idx="2793">
                  <c:v>1.422796448470991E-2</c:v>
                </c:pt>
                <c:pt idx="2794">
                  <c:v>1.4227966857968078E-2</c:v>
                </c:pt>
                <c:pt idx="2795">
                  <c:v>1.4227969231038086E-2</c:v>
                </c:pt>
                <c:pt idx="2796">
                  <c:v>1.4227971603917776E-2</c:v>
                </c:pt>
                <c:pt idx="2797">
                  <c:v>1.4227973976604925E-2</c:v>
                </c:pt>
                <c:pt idx="2798">
                  <c:v>1.4227976349097378E-2</c:v>
                </c:pt>
                <c:pt idx="2799">
                  <c:v>1.4227978721392951E-2</c:v>
                </c:pt>
                <c:pt idx="2800">
                  <c:v>1.4227981093489456E-2</c:v>
                </c:pt>
                <c:pt idx="2801">
                  <c:v>1.4227983465384763E-2</c:v>
                </c:pt>
                <c:pt idx="2802">
                  <c:v>1.422798583707671E-2</c:v>
                </c:pt>
                <c:pt idx="2803">
                  <c:v>1.422798820856315E-2</c:v>
                </c:pt>
                <c:pt idx="2804">
                  <c:v>1.4227990579841929E-2</c:v>
                </c:pt>
                <c:pt idx="2805">
                  <c:v>1.4227992950910939E-2</c:v>
                </c:pt>
                <c:pt idx="2806">
                  <c:v>1.422799532176805E-2</c:v>
                </c:pt>
                <c:pt idx="2807">
                  <c:v>1.4227997692411135E-2</c:v>
                </c:pt>
                <c:pt idx="2808">
                  <c:v>1.4228000062838093E-2</c:v>
                </c:pt>
                <c:pt idx="2809">
                  <c:v>1.4228002433046814E-2</c:v>
                </c:pt>
                <c:pt idx="2810">
                  <c:v>1.4228004803035207E-2</c:v>
                </c:pt>
                <c:pt idx="2811">
                  <c:v>1.4228007172801172E-2</c:v>
                </c:pt>
                <c:pt idx="2812">
                  <c:v>1.4228009542342638E-2</c:v>
                </c:pt>
                <c:pt idx="2813">
                  <c:v>1.4228011911657521E-2</c:v>
                </c:pt>
                <c:pt idx="2814">
                  <c:v>1.4228014280743762E-2</c:v>
                </c:pt>
                <c:pt idx="2815">
                  <c:v>1.4228016649599291E-2</c:v>
                </c:pt>
                <c:pt idx="2816">
                  <c:v>1.4228019018222045E-2</c:v>
                </c:pt>
                <c:pt idx="2817">
                  <c:v>1.4228021386609987E-2</c:v>
                </c:pt>
                <c:pt idx="2818">
                  <c:v>1.4228023754761067E-2</c:v>
                </c:pt>
                <c:pt idx="2819">
                  <c:v>1.422802612267326E-2</c:v>
                </c:pt>
                <c:pt idx="2820">
                  <c:v>1.4228028490344524E-2</c:v>
                </c:pt>
                <c:pt idx="2821">
                  <c:v>1.4228030857772852E-2</c:v>
                </c:pt>
                <c:pt idx="2822">
                  <c:v>1.4228033224956227E-2</c:v>
                </c:pt>
                <c:pt idx="2823">
                  <c:v>1.4228035591892623E-2</c:v>
                </c:pt>
                <c:pt idx="2824">
                  <c:v>1.4228037958580055E-2</c:v>
                </c:pt>
                <c:pt idx="2825">
                  <c:v>1.4228040325016525E-2</c:v>
                </c:pt>
                <c:pt idx="2826">
                  <c:v>1.422804269120004E-2</c:v>
                </c:pt>
                <c:pt idx="2827">
                  <c:v>1.4228045057128626E-2</c:v>
                </c:pt>
                <c:pt idx="2828">
                  <c:v>1.4228047422800295E-2</c:v>
                </c:pt>
                <c:pt idx="2829">
                  <c:v>1.4228049788213099E-2</c:v>
                </c:pt>
                <c:pt idx="2830">
                  <c:v>1.4228052153365046E-2</c:v>
                </c:pt>
                <c:pt idx="2831">
                  <c:v>1.4228054518254213E-2</c:v>
                </c:pt>
                <c:pt idx="2832">
                  <c:v>1.4228056882878631E-2</c:v>
                </c:pt>
                <c:pt idx="2833">
                  <c:v>1.4228059247236356E-2</c:v>
                </c:pt>
                <c:pt idx="2834">
                  <c:v>1.4228061611325466E-2</c:v>
                </c:pt>
                <c:pt idx="2835">
                  <c:v>1.4228063975144012E-2</c:v>
                </c:pt>
                <c:pt idx="2836">
                  <c:v>1.4228066338690082E-2</c:v>
                </c:pt>
                <c:pt idx="2837">
                  <c:v>1.4228068701961766E-2</c:v>
                </c:pt>
                <c:pt idx="2838">
                  <c:v>1.4228071064957144E-2</c:v>
                </c:pt>
                <c:pt idx="2839">
                  <c:v>1.4228073427674312E-2</c:v>
                </c:pt>
                <c:pt idx="2840">
                  <c:v>1.4228075790111374E-2</c:v>
                </c:pt>
                <c:pt idx="2841">
                  <c:v>1.4228078152266442E-2</c:v>
                </c:pt>
                <c:pt idx="2842">
                  <c:v>1.4228080514137613E-2</c:v>
                </c:pt>
                <c:pt idx="2843">
                  <c:v>1.4228082875723037E-2</c:v>
                </c:pt>
                <c:pt idx="2844">
                  <c:v>1.4228085237020818E-2</c:v>
                </c:pt>
                <c:pt idx="2845">
                  <c:v>1.4228087598029108E-2</c:v>
                </c:pt>
                <c:pt idx="2846">
                  <c:v>1.4228089958746033E-2</c:v>
                </c:pt>
                <c:pt idx="2847">
                  <c:v>1.4228092319169735E-2</c:v>
                </c:pt>
                <c:pt idx="2848">
                  <c:v>1.4228094679298383E-2</c:v>
                </c:pt>
                <c:pt idx="2849">
                  <c:v>1.4228097039130128E-2</c:v>
                </c:pt>
                <c:pt idx="2850">
                  <c:v>1.4228099398663124E-2</c:v>
                </c:pt>
                <c:pt idx="2851">
                  <c:v>1.4228101757895567E-2</c:v>
                </c:pt>
                <c:pt idx="2852">
                  <c:v>1.422810411682561E-2</c:v>
                </c:pt>
                <c:pt idx="2853">
                  <c:v>1.4228106475451443E-2</c:v>
                </c:pt>
                <c:pt idx="2854">
                  <c:v>1.422810883377126E-2</c:v>
                </c:pt>
                <c:pt idx="2855">
                  <c:v>1.4228111191783256E-2</c:v>
                </c:pt>
                <c:pt idx="2856">
                  <c:v>1.4228113549485624E-2</c:v>
                </c:pt>
                <c:pt idx="2857">
                  <c:v>1.4228115906876577E-2</c:v>
                </c:pt>
                <c:pt idx="2858">
                  <c:v>1.4228118263954327E-2</c:v>
                </c:pt>
                <c:pt idx="2859">
                  <c:v>1.4228120620717105E-2</c:v>
                </c:pt>
                <c:pt idx="2860">
                  <c:v>1.4228122977163121E-2</c:v>
                </c:pt>
                <c:pt idx="2861">
                  <c:v>1.4228125333290608E-2</c:v>
                </c:pt>
                <c:pt idx="2862">
                  <c:v>1.4228127689097812E-2</c:v>
                </c:pt>
                <c:pt idx="2863">
                  <c:v>1.4228130044582964E-2</c:v>
                </c:pt>
                <c:pt idx="2864">
                  <c:v>1.4228132399744331E-2</c:v>
                </c:pt>
                <c:pt idx="2865">
                  <c:v>1.422813475458015E-2</c:v>
                </c:pt>
                <c:pt idx="2866">
                  <c:v>1.4228137109088693E-2</c:v>
                </c:pt>
                <c:pt idx="2867">
                  <c:v>1.4228139463268223E-2</c:v>
                </c:pt>
                <c:pt idx="2868">
                  <c:v>1.4228141817117013E-2</c:v>
                </c:pt>
                <c:pt idx="2869">
                  <c:v>1.4228144170633339E-2</c:v>
                </c:pt>
                <c:pt idx="2870">
                  <c:v>1.4228146523815485E-2</c:v>
                </c:pt>
                <c:pt idx="2871">
                  <c:v>1.4228148876661758E-2</c:v>
                </c:pt>
                <c:pt idx="2872">
                  <c:v>1.4228151229170431E-2</c:v>
                </c:pt>
                <c:pt idx="2873">
                  <c:v>1.4228153581339815E-2</c:v>
                </c:pt>
                <c:pt idx="2874">
                  <c:v>1.4228155933168219E-2</c:v>
                </c:pt>
                <c:pt idx="2875">
                  <c:v>1.4228158284653949E-2</c:v>
                </c:pt>
                <c:pt idx="2876">
                  <c:v>1.4228160635795333E-2</c:v>
                </c:pt>
                <c:pt idx="2877">
                  <c:v>1.4228162986590701E-2</c:v>
                </c:pt>
                <c:pt idx="2878">
                  <c:v>1.422816533703836E-2</c:v>
                </c:pt>
                <c:pt idx="2879">
                  <c:v>1.422816768713667E-2</c:v>
                </c:pt>
                <c:pt idx="2880">
                  <c:v>1.4228170036883966E-2</c:v>
                </c:pt>
                <c:pt idx="2881">
                  <c:v>1.4228172386278593E-2</c:v>
                </c:pt>
                <c:pt idx="2882">
                  <c:v>1.4228174735318894E-2</c:v>
                </c:pt>
                <c:pt idx="2883">
                  <c:v>1.4228177084003247E-2</c:v>
                </c:pt>
                <c:pt idx="2884">
                  <c:v>1.4228179432330004E-2</c:v>
                </c:pt>
                <c:pt idx="2885">
                  <c:v>1.4228181780297527E-2</c:v>
                </c:pt>
                <c:pt idx="2886">
                  <c:v>1.4228184127904213E-2</c:v>
                </c:pt>
                <c:pt idx="2887">
                  <c:v>1.4228186475148423E-2</c:v>
                </c:pt>
                <c:pt idx="2888">
                  <c:v>1.4228188822028557E-2</c:v>
                </c:pt>
                <c:pt idx="2889">
                  <c:v>1.4228191168542997E-2</c:v>
                </c:pt>
                <c:pt idx="2890">
                  <c:v>1.4228193514690143E-2</c:v>
                </c:pt>
                <c:pt idx="2891">
                  <c:v>1.4228195860468407E-2</c:v>
                </c:pt>
                <c:pt idx="2892">
                  <c:v>1.4228198205876185E-2</c:v>
                </c:pt>
                <c:pt idx="2893">
                  <c:v>1.4228200550911891E-2</c:v>
                </c:pt>
                <c:pt idx="2894">
                  <c:v>1.4228202895573956E-2</c:v>
                </c:pt>
                <c:pt idx="2895">
                  <c:v>1.4228205239860786E-2</c:v>
                </c:pt>
                <c:pt idx="2896">
                  <c:v>1.4228207583770835E-2</c:v>
                </c:pt>
                <c:pt idx="2897">
                  <c:v>1.4228209927302511E-2</c:v>
                </c:pt>
                <c:pt idx="2898">
                  <c:v>1.4228212270454274E-2</c:v>
                </c:pt>
                <c:pt idx="2899">
                  <c:v>1.4228214613224571E-2</c:v>
                </c:pt>
                <c:pt idx="2900">
                  <c:v>1.4228216955611833E-2</c:v>
                </c:pt>
                <c:pt idx="2901">
                  <c:v>1.4228219297614543E-2</c:v>
                </c:pt>
                <c:pt idx="2902">
                  <c:v>1.4228221639231138E-2</c:v>
                </c:pt>
                <c:pt idx="2903">
                  <c:v>1.4228223980460104E-2</c:v>
                </c:pt>
                <c:pt idx="2904">
                  <c:v>1.4228226321299912E-2</c:v>
                </c:pt>
                <c:pt idx="2905">
                  <c:v>1.4228228661749031E-2</c:v>
                </c:pt>
                <c:pt idx="2906">
                  <c:v>1.4228231001805949E-2</c:v>
                </c:pt>
                <c:pt idx="2907">
                  <c:v>1.4228233341469158E-2</c:v>
                </c:pt>
                <c:pt idx="2908">
                  <c:v>1.4228235680737132E-2</c:v>
                </c:pt>
                <c:pt idx="2909">
                  <c:v>1.4228238019608392E-2</c:v>
                </c:pt>
                <c:pt idx="2910">
                  <c:v>1.4228240358081436E-2</c:v>
                </c:pt>
                <c:pt idx="2911">
                  <c:v>1.4228242696154778E-2</c:v>
                </c:pt>
                <c:pt idx="2912">
                  <c:v>1.422824503382691E-2</c:v>
                </c:pt>
                <c:pt idx="2913">
                  <c:v>1.4228247371096374E-2</c:v>
                </c:pt>
                <c:pt idx="2914">
                  <c:v>1.4228249707961691E-2</c:v>
                </c:pt>
                <c:pt idx="2915">
                  <c:v>1.4228252044421378E-2</c:v>
                </c:pt>
                <c:pt idx="2916">
                  <c:v>1.4228254380473985E-2</c:v>
                </c:pt>
                <c:pt idx="2917">
                  <c:v>1.4228256716118038E-2</c:v>
                </c:pt>
                <c:pt idx="2918">
                  <c:v>1.4228259051352093E-2</c:v>
                </c:pt>
                <c:pt idx="2919">
                  <c:v>1.4228261386174701E-2</c:v>
                </c:pt>
                <c:pt idx="2920">
                  <c:v>1.4228263720584396E-2</c:v>
                </c:pt>
                <c:pt idx="2921">
                  <c:v>1.4228266054579762E-2</c:v>
                </c:pt>
                <c:pt idx="2922">
                  <c:v>1.4228268388159356E-2</c:v>
                </c:pt>
                <c:pt idx="2923">
                  <c:v>1.4228270721321747E-2</c:v>
                </c:pt>
                <c:pt idx="2924">
                  <c:v>1.4228273054065512E-2</c:v>
                </c:pt>
                <c:pt idx="2925">
                  <c:v>1.4228275386389223E-2</c:v>
                </c:pt>
                <c:pt idx="2926">
                  <c:v>1.4228277718291465E-2</c:v>
                </c:pt>
                <c:pt idx="2927">
                  <c:v>1.4228280049770847E-2</c:v>
                </c:pt>
                <c:pt idx="2928">
                  <c:v>1.4228282380825939E-2</c:v>
                </c:pt>
                <c:pt idx="2929">
                  <c:v>1.4228284711455354E-2</c:v>
                </c:pt>
                <c:pt idx="2930">
                  <c:v>1.4228287041657687E-2</c:v>
                </c:pt>
                <c:pt idx="2931">
                  <c:v>1.4228289371431562E-2</c:v>
                </c:pt>
                <c:pt idx="2932">
                  <c:v>1.4228291700775577E-2</c:v>
                </c:pt>
                <c:pt idx="2933">
                  <c:v>1.422829402968836E-2</c:v>
                </c:pt>
                <c:pt idx="2934">
                  <c:v>1.4228296358168538E-2</c:v>
                </c:pt>
                <c:pt idx="2935">
                  <c:v>1.4228298686214728E-2</c:v>
                </c:pt>
                <c:pt idx="2936">
                  <c:v>1.4228301013825571E-2</c:v>
                </c:pt>
                <c:pt idx="2937">
                  <c:v>1.4228303340999709E-2</c:v>
                </c:pt>
                <c:pt idx="2938">
                  <c:v>1.4228305667735777E-2</c:v>
                </c:pt>
                <c:pt idx="2939">
                  <c:v>1.4228307994032428E-2</c:v>
                </c:pt>
                <c:pt idx="2940">
                  <c:v>1.4228310319888313E-2</c:v>
                </c:pt>
                <c:pt idx="2941">
                  <c:v>1.4228312645302081E-2</c:v>
                </c:pt>
                <c:pt idx="2942">
                  <c:v>1.4228314970272406E-2</c:v>
                </c:pt>
                <c:pt idx="2943">
                  <c:v>1.4228317294797961E-2</c:v>
                </c:pt>
                <c:pt idx="2944">
                  <c:v>1.4228319618877399E-2</c:v>
                </c:pt>
                <c:pt idx="2945">
                  <c:v>1.4228321942509399E-2</c:v>
                </c:pt>
                <c:pt idx="2946">
                  <c:v>1.4228324265692644E-2</c:v>
                </c:pt>
                <c:pt idx="2947">
                  <c:v>1.4228326588425835E-2</c:v>
                </c:pt>
                <c:pt idx="2948">
                  <c:v>1.4228328910707643E-2</c:v>
                </c:pt>
                <c:pt idx="2949">
                  <c:v>1.4228331232536773E-2</c:v>
                </c:pt>
                <c:pt idx="2950">
                  <c:v>1.4228333553911912E-2</c:v>
                </c:pt>
                <c:pt idx="2951">
                  <c:v>1.4228335874831768E-2</c:v>
                </c:pt>
                <c:pt idx="2952">
                  <c:v>1.4228338195295063E-2</c:v>
                </c:pt>
                <c:pt idx="2953">
                  <c:v>1.4228340515300496E-2</c:v>
                </c:pt>
                <c:pt idx="2954">
                  <c:v>1.4228342834846785E-2</c:v>
                </c:pt>
                <c:pt idx="2955">
                  <c:v>1.422834515393266E-2</c:v>
                </c:pt>
                <c:pt idx="2956">
                  <c:v>1.422834747255684E-2</c:v>
                </c:pt>
                <c:pt idx="2957">
                  <c:v>1.4228349790718065E-2</c:v>
                </c:pt>
                <c:pt idx="2958">
                  <c:v>1.422835210841507E-2</c:v>
                </c:pt>
                <c:pt idx="2959">
                  <c:v>1.4228354425646576E-2</c:v>
                </c:pt>
                <c:pt idx="2960">
                  <c:v>1.4228356742411349E-2</c:v>
                </c:pt>
                <c:pt idx="2961">
                  <c:v>1.4228359058708132E-2</c:v>
                </c:pt>
                <c:pt idx="2962">
                  <c:v>1.4228361374535673E-2</c:v>
                </c:pt>
                <c:pt idx="2963">
                  <c:v>1.4228363689892751E-2</c:v>
                </c:pt>
                <c:pt idx="2964">
                  <c:v>1.4228366004778099E-2</c:v>
                </c:pt>
                <c:pt idx="2965">
                  <c:v>1.4228368319190493E-2</c:v>
                </c:pt>
                <c:pt idx="2966">
                  <c:v>1.422837063312872E-2</c:v>
                </c:pt>
                <c:pt idx="2967">
                  <c:v>1.4228372946591536E-2</c:v>
                </c:pt>
                <c:pt idx="2968">
                  <c:v>1.4228375259577736E-2</c:v>
                </c:pt>
                <c:pt idx="2969">
                  <c:v>1.4228377572086092E-2</c:v>
                </c:pt>
                <c:pt idx="2970">
                  <c:v>1.4228379884115407E-2</c:v>
                </c:pt>
                <c:pt idx="2971">
                  <c:v>1.4228382195664456E-2</c:v>
                </c:pt>
                <c:pt idx="2972">
                  <c:v>1.4228384506732049E-2</c:v>
                </c:pt>
                <c:pt idx="2973">
                  <c:v>1.4228386817316986E-2</c:v>
                </c:pt>
                <c:pt idx="2974">
                  <c:v>1.4228389127418074E-2</c:v>
                </c:pt>
                <c:pt idx="2975">
                  <c:v>1.4228391437034128E-2</c:v>
                </c:pt>
                <c:pt idx="2976">
                  <c:v>1.4228393746163939E-2</c:v>
                </c:pt>
                <c:pt idx="2977">
                  <c:v>1.4228396054806356E-2</c:v>
                </c:pt>
                <c:pt idx="2978">
                  <c:v>1.4228398362960186E-2</c:v>
                </c:pt>
                <c:pt idx="2979">
                  <c:v>1.4228400670624254E-2</c:v>
                </c:pt>
                <c:pt idx="2980">
                  <c:v>1.422840297779741E-2</c:v>
                </c:pt>
                <c:pt idx="2981">
                  <c:v>1.4228405284478468E-2</c:v>
                </c:pt>
                <c:pt idx="2982">
                  <c:v>1.422840759066629E-2</c:v>
                </c:pt>
                <c:pt idx="2983">
                  <c:v>1.4228409896359697E-2</c:v>
                </c:pt>
                <c:pt idx="2984">
                  <c:v>1.4228412201557541E-2</c:v>
                </c:pt>
                <c:pt idx="2985">
                  <c:v>1.4228414506258693E-2</c:v>
                </c:pt>
                <c:pt idx="2986">
                  <c:v>1.4228416810462E-2</c:v>
                </c:pt>
                <c:pt idx="2987">
                  <c:v>1.4228419114166316E-2</c:v>
                </c:pt>
                <c:pt idx="2988">
                  <c:v>1.4228421417370518E-2</c:v>
                </c:pt>
                <c:pt idx="2989">
                  <c:v>1.4228423720073468E-2</c:v>
                </c:pt>
                <c:pt idx="2990">
                  <c:v>1.4228426022274036E-2</c:v>
                </c:pt>
                <c:pt idx="2991">
                  <c:v>1.4228428323971106E-2</c:v>
                </c:pt>
                <c:pt idx="2992">
                  <c:v>1.4228430625163562E-2</c:v>
                </c:pt>
                <c:pt idx="2993">
                  <c:v>1.4228432925850279E-2</c:v>
                </c:pt>
                <c:pt idx="2994">
                  <c:v>1.4228435226030154E-2</c:v>
                </c:pt>
                <c:pt idx="2995">
                  <c:v>1.4228437525702081E-2</c:v>
                </c:pt>
                <c:pt idx="2996">
                  <c:v>1.4228439824864962E-2</c:v>
                </c:pt>
                <c:pt idx="2997">
                  <c:v>1.4228442123517683E-2</c:v>
                </c:pt>
                <c:pt idx="2998">
                  <c:v>1.4228444421659162E-2</c:v>
                </c:pt>
                <c:pt idx="2999">
                  <c:v>1.4228446719288315E-2</c:v>
                </c:pt>
                <c:pt idx="3000">
                  <c:v>1.4228449016404039E-2</c:v>
                </c:pt>
                <c:pt idx="3001">
                  <c:v>1.4228451313005264E-2</c:v>
                </c:pt>
                <c:pt idx="3002">
                  <c:v>1.4228453609090906E-2</c:v>
                </c:pt>
                <c:pt idx="3003">
                  <c:v>1.4228455904659898E-2</c:v>
                </c:pt>
                <c:pt idx="3004">
                  <c:v>1.4228458199711155E-2</c:v>
                </c:pt>
                <c:pt idx="3005">
                  <c:v>1.4228460494243634E-2</c:v>
                </c:pt>
                <c:pt idx="3006">
                  <c:v>1.4228462788256246E-2</c:v>
                </c:pt>
                <c:pt idx="3007">
                  <c:v>1.422846508174795E-2</c:v>
                </c:pt>
                <c:pt idx="3008">
                  <c:v>1.4228467374717682E-2</c:v>
                </c:pt>
                <c:pt idx="3009">
                  <c:v>1.4228469667164402E-2</c:v>
                </c:pt>
                <c:pt idx="3010">
                  <c:v>1.4228471959087066E-2</c:v>
                </c:pt>
                <c:pt idx="3011">
                  <c:v>1.4228474250484605E-2</c:v>
                </c:pt>
                <c:pt idx="3012">
                  <c:v>1.4228476541356002E-2</c:v>
                </c:pt>
                <c:pt idx="3013">
                  <c:v>1.4228478831700218E-2</c:v>
                </c:pt>
                <c:pt idx="3014">
                  <c:v>1.4228481121516227E-2</c:v>
                </c:pt>
                <c:pt idx="3015">
                  <c:v>1.422848341080298E-2</c:v>
                </c:pt>
                <c:pt idx="3016">
                  <c:v>1.4228485699559484E-2</c:v>
                </c:pt>
                <c:pt idx="3017">
                  <c:v>1.4228487987784694E-2</c:v>
                </c:pt>
                <c:pt idx="3018">
                  <c:v>1.4228490275477602E-2</c:v>
                </c:pt>
                <c:pt idx="3019">
                  <c:v>1.42284925626372E-2</c:v>
                </c:pt>
                <c:pt idx="3020">
                  <c:v>1.4228494849262476E-2</c:v>
                </c:pt>
                <c:pt idx="3021">
                  <c:v>1.4228497135352427E-2</c:v>
                </c:pt>
                <c:pt idx="3022">
                  <c:v>1.4228499420906041E-2</c:v>
                </c:pt>
                <c:pt idx="3023">
                  <c:v>1.4228501705922336E-2</c:v>
                </c:pt>
                <c:pt idx="3024">
                  <c:v>1.4228503990400307E-2</c:v>
                </c:pt>
                <c:pt idx="3025">
                  <c:v>1.422850627433897E-2</c:v>
                </c:pt>
                <c:pt idx="3026">
                  <c:v>1.4228508557737345E-2</c:v>
                </c:pt>
                <c:pt idx="3027">
                  <c:v>1.4228510840594434E-2</c:v>
                </c:pt>
                <c:pt idx="3028">
                  <c:v>1.4228513122909268E-2</c:v>
                </c:pt>
                <c:pt idx="3029">
                  <c:v>1.4228515404680874E-2</c:v>
                </c:pt>
                <c:pt idx="3030">
                  <c:v>1.4228517685908271E-2</c:v>
                </c:pt>
                <c:pt idx="3031">
                  <c:v>1.4228519966590501E-2</c:v>
                </c:pt>
                <c:pt idx="3032">
                  <c:v>1.4228522246726591E-2</c:v>
                </c:pt>
                <c:pt idx="3033">
                  <c:v>1.4228524526315588E-2</c:v>
                </c:pt>
                <c:pt idx="3034">
                  <c:v>1.4228526805356533E-2</c:v>
                </c:pt>
                <c:pt idx="3035">
                  <c:v>1.422852908384847E-2</c:v>
                </c:pt>
                <c:pt idx="3036">
                  <c:v>1.4228531361790451E-2</c:v>
                </c:pt>
                <c:pt idx="3037">
                  <c:v>1.4228533639181527E-2</c:v>
                </c:pt>
                <c:pt idx="3038">
                  <c:v>1.4228535916020756E-2</c:v>
                </c:pt>
                <c:pt idx="3039">
                  <c:v>1.4228538192307211E-2</c:v>
                </c:pt>
                <c:pt idx="3040">
                  <c:v>1.422854046803994E-2</c:v>
                </c:pt>
                <c:pt idx="3041">
                  <c:v>1.4228542743218022E-2</c:v>
                </c:pt>
                <c:pt idx="3042">
                  <c:v>1.4228545017840523E-2</c:v>
                </c:pt>
                <c:pt idx="3043">
                  <c:v>1.4228547291906514E-2</c:v>
                </c:pt>
                <c:pt idx="3044">
                  <c:v>1.422854956541509E-2</c:v>
                </c:pt>
                <c:pt idx="3045">
                  <c:v>1.4228551838365319E-2</c:v>
                </c:pt>
                <c:pt idx="3046">
                  <c:v>1.4228554110756285E-2</c:v>
                </c:pt>
                <c:pt idx="3047">
                  <c:v>1.4228556382587089E-2</c:v>
                </c:pt>
                <c:pt idx="3048">
                  <c:v>1.4228558653856811E-2</c:v>
                </c:pt>
                <c:pt idx="3049">
                  <c:v>1.4228560924564567E-2</c:v>
                </c:pt>
                <c:pt idx="3050">
                  <c:v>1.4228563194709429E-2</c:v>
                </c:pt>
                <c:pt idx="3051">
                  <c:v>1.4228565464290525E-2</c:v>
                </c:pt>
                <c:pt idx="3052">
                  <c:v>1.4228567733306944E-2</c:v>
                </c:pt>
                <c:pt idx="3053">
                  <c:v>1.4228570001757809E-2</c:v>
                </c:pt>
                <c:pt idx="3054">
                  <c:v>1.422857226964222E-2</c:v>
                </c:pt>
                <c:pt idx="3055">
                  <c:v>1.4228574536959311E-2</c:v>
                </c:pt>
                <c:pt idx="3056">
                  <c:v>1.4228576803708181E-2</c:v>
                </c:pt>
                <c:pt idx="3057">
                  <c:v>1.4228579069887972E-2</c:v>
                </c:pt>
                <c:pt idx="3058">
                  <c:v>1.42285813354978E-2</c:v>
                </c:pt>
                <c:pt idx="3059">
                  <c:v>1.4228583600536806E-2</c:v>
                </c:pt>
                <c:pt idx="3060">
                  <c:v>1.422858586500411E-2</c:v>
                </c:pt>
                <c:pt idx="3061">
                  <c:v>1.4228588128898862E-2</c:v>
                </c:pt>
                <c:pt idx="3062">
                  <c:v>1.4228590392220197E-2</c:v>
                </c:pt>
                <c:pt idx="3063">
                  <c:v>1.4228592654967251E-2</c:v>
                </c:pt>
                <c:pt idx="3064">
                  <c:v>1.4228594917139186E-2</c:v>
                </c:pt>
                <c:pt idx="3065">
                  <c:v>1.4228597178735137E-2</c:v>
                </c:pt>
                <c:pt idx="3066">
                  <c:v>1.4228599439754273E-2</c:v>
                </c:pt>
                <c:pt idx="3067">
                  <c:v>1.422860170019574E-2</c:v>
                </c:pt>
                <c:pt idx="3068">
                  <c:v>1.42286039600587E-2</c:v>
                </c:pt>
                <c:pt idx="3069">
                  <c:v>1.4228606219342316E-2</c:v>
                </c:pt>
                <c:pt idx="3070">
                  <c:v>1.4228608478045763E-2</c:v>
                </c:pt>
                <c:pt idx="3071">
                  <c:v>1.4228610736168205E-2</c:v>
                </c:pt>
                <c:pt idx="3072">
                  <c:v>1.4228612993708813E-2</c:v>
                </c:pt>
                <c:pt idx="3073">
                  <c:v>1.4228615250666765E-2</c:v>
                </c:pt>
                <c:pt idx="3074">
                  <c:v>1.422861750704124E-2</c:v>
                </c:pt>
                <c:pt idx="3075">
                  <c:v>1.4228619762831428E-2</c:v>
                </c:pt>
                <c:pt idx="3076">
                  <c:v>1.422862201803651E-2</c:v>
                </c:pt>
                <c:pt idx="3077">
                  <c:v>1.4228624272655676E-2</c:v>
                </c:pt>
                <c:pt idx="3078">
                  <c:v>1.4228626526688109E-2</c:v>
                </c:pt>
                <c:pt idx="3079">
                  <c:v>1.4228628780133019E-2</c:v>
                </c:pt>
                <c:pt idx="3080">
                  <c:v>1.422863103298961E-2</c:v>
                </c:pt>
                <c:pt idx="3081">
                  <c:v>1.4228633285257069E-2</c:v>
                </c:pt>
                <c:pt idx="3082">
                  <c:v>1.4228635536934603E-2</c:v>
                </c:pt>
                <c:pt idx="3083">
                  <c:v>1.4228637788021421E-2</c:v>
                </c:pt>
                <c:pt idx="3084">
                  <c:v>1.4228640038516744E-2</c:v>
                </c:pt>
                <c:pt idx="3085">
                  <c:v>1.4228642288419784E-2</c:v>
                </c:pt>
                <c:pt idx="3086">
                  <c:v>1.4228644537729745E-2</c:v>
                </c:pt>
                <c:pt idx="3087">
                  <c:v>1.4228646786445854E-2</c:v>
                </c:pt>
                <c:pt idx="3088">
                  <c:v>1.422864903456735E-2</c:v>
                </c:pt>
                <c:pt idx="3089">
                  <c:v>1.4228651282093453E-2</c:v>
                </c:pt>
                <c:pt idx="3090">
                  <c:v>1.422865352902338E-2</c:v>
                </c:pt>
                <c:pt idx="3091">
                  <c:v>1.422865577535638E-2</c:v>
                </c:pt>
                <c:pt idx="3092">
                  <c:v>1.4228658021091673E-2</c:v>
                </c:pt>
                <c:pt idx="3093">
                  <c:v>1.4228660266228521E-2</c:v>
                </c:pt>
                <c:pt idx="3094">
                  <c:v>1.4228662510766155E-2</c:v>
                </c:pt>
                <c:pt idx="3095">
                  <c:v>1.4228664754703808E-2</c:v>
                </c:pt>
                <c:pt idx="3096">
                  <c:v>1.4228666998040741E-2</c:v>
                </c:pt>
                <c:pt idx="3097">
                  <c:v>1.4228669240776216E-2</c:v>
                </c:pt>
                <c:pt idx="3098">
                  <c:v>1.4228671482909478E-2</c:v>
                </c:pt>
                <c:pt idx="3099">
                  <c:v>1.4228673724439769E-2</c:v>
                </c:pt>
                <c:pt idx="3100">
                  <c:v>1.4228675965366379E-2</c:v>
                </c:pt>
                <c:pt idx="3101">
                  <c:v>1.4228678205688549E-2</c:v>
                </c:pt>
                <c:pt idx="3102">
                  <c:v>1.4228680445405558E-2</c:v>
                </c:pt>
                <c:pt idx="3103">
                  <c:v>1.4228682684516665E-2</c:v>
                </c:pt>
                <c:pt idx="3104">
                  <c:v>1.4228684923021146E-2</c:v>
                </c:pt>
                <c:pt idx="3105">
                  <c:v>1.4228687160918281E-2</c:v>
                </c:pt>
                <c:pt idx="3106">
                  <c:v>1.4228689398207362E-2</c:v>
                </c:pt>
                <c:pt idx="3107">
                  <c:v>1.4228691634887627E-2</c:v>
                </c:pt>
                <c:pt idx="3108">
                  <c:v>1.422869387095841E-2</c:v>
                </c:pt>
                <c:pt idx="3109">
                  <c:v>1.4228696106418965E-2</c:v>
                </c:pt>
                <c:pt idx="3110">
                  <c:v>1.4228698341268595E-2</c:v>
                </c:pt>
                <c:pt idx="3111">
                  <c:v>1.4228700575506601E-2</c:v>
                </c:pt>
                <c:pt idx="3112">
                  <c:v>1.4228702809132261E-2</c:v>
                </c:pt>
                <c:pt idx="3113">
                  <c:v>1.4228705042144881E-2</c:v>
                </c:pt>
                <c:pt idx="3114">
                  <c:v>1.4228707274543759E-2</c:v>
                </c:pt>
                <c:pt idx="3115">
                  <c:v>1.4228709506328218E-2</c:v>
                </c:pt>
                <c:pt idx="3116">
                  <c:v>1.4228711737497552E-2</c:v>
                </c:pt>
                <c:pt idx="3117">
                  <c:v>1.4228713968051058E-2</c:v>
                </c:pt>
                <c:pt idx="3118">
                  <c:v>1.4228716197988078E-2</c:v>
                </c:pt>
                <c:pt idx="3119">
                  <c:v>1.4228718427307899E-2</c:v>
                </c:pt>
                <c:pt idx="3120">
                  <c:v>1.422872065600986E-2</c:v>
                </c:pt>
                <c:pt idx="3121">
                  <c:v>1.422872288409328E-2</c:v>
                </c:pt>
                <c:pt idx="3122">
                  <c:v>1.4228725111557467E-2</c:v>
                </c:pt>
                <c:pt idx="3123">
                  <c:v>1.4228727338401775E-2</c:v>
                </c:pt>
                <c:pt idx="3124">
                  <c:v>1.422872956462551E-2</c:v>
                </c:pt>
                <c:pt idx="3125">
                  <c:v>1.4228731790228022E-2</c:v>
                </c:pt>
                <c:pt idx="3126">
                  <c:v>1.4228734015208636E-2</c:v>
                </c:pt>
                <c:pt idx="3127">
                  <c:v>1.422873623956669E-2</c:v>
                </c:pt>
                <c:pt idx="3128">
                  <c:v>1.4228738463301534E-2</c:v>
                </c:pt>
                <c:pt idx="3129">
                  <c:v>1.4228740686412509E-2</c:v>
                </c:pt>
                <c:pt idx="3130">
                  <c:v>1.4228742908898959E-2</c:v>
                </c:pt>
                <c:pt idx="3131">
                  <c:v>1.422874513076023E-2</c:v>
                </c:pt>
                <c:pt idx="3132">
                  <c:v>1.4228747351995684E-2</c:v>
                </c:pt>
                <c:pt idx="3133">
                  <c:v>1.4228749572604669E-2</c:v>
                </c:pt>
                <c:pt idx="3134">
                  <c:v>1.4228751792586545E-2</c:v>
                </c:pt>
                <c:pt idx="3135">
                  <c:v>1.4228754011940665E-2</c:v>
                </c:pt>
                <c:pt idx="3136">
                  <c:v>1.4228756230666405E-2</c:v>
                </c:pt>
                <c:pt idx="3137">
                  <c:v>1.4228758448763128E-2</c:v>
                </c:pt>
                <c:pt idx="3138">
                  <c:v>1.4228760666230193E-2</c:v>
                </c:pt>
                <c:pt idx="3139">
                  <c:v>1.4228762883066978E-2</c:v>
                </c:pt>
                <c:pt idx="3140">
                  <c:v>1.4228765099272855E-2</c:v>
                </c:pt>
                <c:pt idx="3141">
                  <c:v>1.4228767314847204E-2</c:v>
                </c:pt>
                <c:pt idx="3142">
                  <c:v>1.4228769529789395E-2</c:v>
                </c:pt>
                <c:pt idx="3143">
                  <c:v>1.4228771744098818E-2</c:v>
                </c:pt>
                <c:pt idx="3144">
                  <c:v>1.4228773957774865E-2</c:v>
                </c:pt>
                <c:pt idx="3145">
                  <c:v>1.4228776170816908E-2</c:v>
                </c:pt>
                <c:pt idx="3146">
                  <c:v>1.422877838322434E-2</c:v>
                </c:pt>
                <c:pt idx="3147">
                  <c:v>1.4228780594996555E-2</c:v>
                </c:pt>
                <c:pt idx="3148">
                  <c:v>1.4228782806132949E-2</c:v>
                </c:pt>
                <c:pt idx="3149">
                  <c:v>1.4228785016632921E-2</c:v>
                </c:pt>
                <c:pt idx="3150">
                  <c:v>1.4228787226495874E-2</c:v>
                </c:pt>
                <c:pt idx="3151">
                  <c:v>1.4228789435721203E-2</c:v>
                </c:pt>
                <c:pt idx="3152">
                  <c:v>1.4228791644308316E-2</c:v>
                </c:pt>
                <c:pt idx="3153">
                  <c:v>1.4228793852256614E-2</c:v>
                </c:pt>
                <c:pt idx="3154">
                  <c:v>1.4228796059565525E-2</c:v>
                </c:pt>
                <c:pt idx="3155">
                  <c:v>1.4228798266234449E-2</c:v>
                </c:pt>
                <c:pt idx="3156">
                  <c:v>1.42288004722628E-2</c:v>
                </c:pt>
                <c:pt idx="3157">
                  <c:v>1.4228802677650004E-2</c:v>
                </c:pt>
                <c:pt idx="3158">
                  <c:v>1.4228804882395481E-2</c:v>
                </c:pt>
                <c:pt idx="3159">
                  <c:v>1.4228807086498646E-2</c:v>
                </c:pt>
                <c:pt idx="3160">
                  <c:v>1.4228809289958936E-2</c:v>
                </c:pt>
                <c:pt idx="3161">
                  <c:v>1.4228811492775771E-2</c:v>
                </c:pt>
                <c:pt idx="3162">
                  <c:v>1.4228813694948579E-2</c:v>
                </c:pt>
                <c:pt idx="3163">
                  <c:v>1.4228815896476807E-2</c:v>
                </c:pt>
                <c:pt idx="3164">
                  <c:v>1.4228818097359876E-2</c:v>
                </c:pt>
                <c:pt idx="3165">
                  <c:v>1.4228820297597228E-2</c:v>
                </c:pt>
                <c:pt idx="3166">
                  <c:v>1.4228822497188312E-2</c:v>
                </c:pt>
                <c:pt idx="3167">
                  <c:v>1.4228824696132566E-2</c:v>
                </c:pt>
                <c:pt idx="3168">
                  <c:v>1.422882689442943E-2</c:v>
                </c:pt>
                <c:pt idx="3169">
                  <c:v>1.4228829092078359E-2</c:v>
                </c:pt>
                <c:pt idx="3170">
                  <c:v>1.4228831289078798E-2</c:v>
                </c:pt>
                <c:pt idx="3171">
                  <c:v>1.4228833485430217E-2</c:v>
                </c:pt>
                <c:pt idx="3172">
                  <c:v>1.4228835681132047E-2</c:v>
                </c:pt>
                <c:pt idx="3173">
                  <c:v>1.4228837876183757E-2</c:v>
                </c:pt>
                <c:pt idx="3174">
                  <c:v>1.4228840070584812E-2</c:v>
                </c:pt>
                <c:pt idx="3175">
                  <c:v>1.4228842264334667E-2</c:v>
                </c:pt>
                <c:pt idx="3176">
                  <c:v>1.422884445743279E-2</c:v>
                </c:pt>
                <c:pt idx="3177">
                  <c:v>1.4228846649878652E-2</c:v>
                </c:pt>
                <c:pt idx="3178">
                  <c:v>1.4228848841671717E-2</c:v>
                </c:pt>
                <c:pt idx="3179">
                  <c:v>1.4228851032811463E-2</c:v>
                </c:pt>
                <c:pt idx="3180">
                  <c:v>1.4228853223297363E-2</c:v>
                </c:pt>
                <c:pt idx="3181">
                  <c:v>1.4228855413128889E-2</c:v>
                </c:pt>
                <c:pt idx="3182">
                  <c:v>1.4228857602305522E-2</c:v>
                </c:pt>
                <c:pt idx="3183">
                  <c:v>1.4228859790826756E-2</c:v>
                </c:pt>
                <c:pt idx="3184">
                  <c:v>1.4228861978692048E-2</c:v>
                </c:pt>
                <c:pt idx="3185">
                  <c:v>1.4228864165900919E-2</c:v>
                </c:pt>
                <c:pt idx="3186">
                  <c:v>1.4228866352452841E-2</c:v>
                </c:pt>
                <c:pt idx="3187">
                  <c:v>1.4228868538347306E-2</c:v>
                </c:pt>
                <c:pt idx="3188">
                  <c:v>1.4228870723583796E-2</c:v>
                </c:pt>
                <c:pt idx="3189">
                  <c:v>1.4228872908161822E-2</c:v>
                </c:pt>
                <c:pt idx="3190">
                  <c:v>1.4228875092080883E-2</c:v>
                </c:pt>
                <c:pt idx="3191">
                  <c:v>1.4228877275340477E-2</c:v>
                </c:pt>
                <c:pt idx="3192">
                  <c:v>1.4228879457940092E-2</c:v>
                </c:pt>
                <c:pt idx="3193">
                  <c:v>1.4228881639879256E-2</c:v>
                </c:pt>
                <c:pt idx="3194">
                  <c:v>1.4228883821157464E-2</c:v>
                </c:pt>
                <c:pt idx="3195">
                  <c:v>1.422888600177423E-2</c:v>
                </c:pt>
                <c:pt idx="3196">
                  <c:v>1.4228888181729063E-2</c:v>
                </c:pt>
                <c:pt idx="3197">
                  <c:v>1.4228890361021464E-2</c:v>
                </c:pt>
                <c:pt idx="3198">
                  <c:v>1.4228892539650982E-2</c:v>
                </c:pt>
                <c:pt idx="3199">
                  <c:v>1.422889471761711E-2</c:v>
                </c:pt>
                <c:pt idx="3200">
                  <c:v>1.4228896894919376E-2</c:v>
                </c:pt>
                <c:pt idx="3201">
                  <c:v>1.422889907155731E-2</c:v>
                </c:pt>
                <c:pt idx="3202">
                  <c:v>1.4228901247530427E-2</c:v>
                </c:pt>
                <c:pt idx="3203">
                  <c:v>1.4228903422838255E-2</c:v>
                </c:pt>
                <c:pt idx="3204">
                  <c:v>1.4228905597480336E-2</c:v>
                </c:pt>
                <c:pt idx="3205">
                  <c:v>1.4228907771456186E-2</c:v>
                </c:pt>
                <c:pt idx="3206">
                  <c:v>1.4228909944765352E-2</c:v>
                </c:pt>
                <c:pt idx="3207">
                  <c:v>1.4228912117407363E-2</c:v>
                </c:pt>
                <c:pt idx="3208">
                  <c:v>1.4228914289381764E-2</c:v>
                </c:pt>
                <c:pt idx="3209">
                  <c:v>1.4228916460688093E-2</c:v>
                </c:pt>
                <c:pt idx="3210">
                  <c:v>1.42289186313259E-2</c:v>
                </c:pt>
                <c:pt idx="3211">
                  <c:v>1.4228920801294712E-2</c:v>
                </c:pt>
                <c:pt idx="3212">
                  <c:v>1.4228922970594089E-2</c:v>
                </c:pt>
                <c:pt idx="3213">
                  <c:v>1.4228925139223586E-2</c:v>
                </c:pt>
                <c:pt idx="3214">
                  <c:v>1.4228927307182743E-2</c:v>
                </c:pt>
                <c:pt idx="3215">
                  <c:v>1.4228929474471122E-2</c:v>
                </c:pt>
                <c:pt idx="3216">
                  <c:v>1.4228931641088278E-2</c:v>
                </c:pt>
                <c:pt idx="3217">
                  <c:v>1.4228933807033767E-2</c:v>
                </c:pt>
                <c:pt idx="3218">
                  <c:v>1.4228935972307157E-2</c:v>
                </c:pt>
                <c:pt idx="3219">
                  <c:v>1.4228938136907999E-2</c:v>
                </c:pt>
                <c:pt idx="3220">
                  <c:v>1.4228940300835864E-2</c:v>
                </c:pt>
                <c:pt idx="3221">
                  <c:v>1.4228942464090318E-2</c:v>
                </c:pt>
                <c:pt idx="3222">
                  <c:v>1.4228944626670931E-2</c:v>
                </c:pt>
                <c:pt idx="3223">
                  <c:v>1.4228946788577269E-2</c:v>
                </c:pt>
                <c:pt idx="3224">
                  <c:v>1.4228948949808915E-2</c:v>
                </c:pt>
                <c:pt idx="3225">
                  <c:v>1.4228951110365436E-2</c:v>
                </c:pt>
                <c:pt idx="3226">
                  <c:v>1.4228953270246418E-2</c:v>
                </c:pt>
                <c:pt idx="3227">
                  <c:v>1.4228955429451426E-2</c:v>
                </c:pt>
                <c:pt idx="3228">
                  <c:v>1.4228957587980054E-2</c:v>
                </c:pt>
                <c:pt idx="3229">
                  <c:v>1.4228959745831875E-2</c:v>
                </c:pt>
                <c:pt idx="3230">
                  <c:v>1.4228961903006496E-2</c:v>
                </c:pt>
                <c:pt idx="3231">
                  <c:v>1.4228964059503482E-2</c:v>
                </c:pt>
                <c:pt idx="3232">
                  <c:v>1.4228966215322429E-2</c:v>
                </c:pt>
                <c:pt idx="3233">
                  <c:v>1.4228968370462929E-2</c:v>
                </c:pt>
                <c:pt idx="3234">
                  <c:v>1.4228970524924583E-2</c:v>
                </c:pt>
                <c:pt idx="3235">
                  <c:v>1.4228972678706977E-2</c:v>
                </c:pt>
                <c:pt idx="3236">
                  <c:v>1.4228974831809722E-2</c:v>
                </c:pt>
                <c:pt idx="3237">
                  <c:v>1.4228976984232401E-2</c:v>
                </c:pt>
                <c:pt idx="3238">
                  <c:v>1.4228979135974635E-2</c:v>
                </c:pt>
                <c:pt idx="3239">
                  <c:v>1.4228981287036006E-2</c:v>
                </c:pt>
                <c:pt idx="3240">
                  <c:v>1.4228983437416132E-2</c:v>
                </c:pt>
                <c:pt idx="3241">
                  <c:v>1.4228985587114627E-2</c:v>
                </c:pt>
                <c:pt idx="3242">
                  <c:v>1.422898773613109E-2</c:v>
                </c:pt>
                <c:pt idx="3243">
                  <c:v>1.4228989884465143E-2</c:v>
                </c:pt>
                <c:pt idx="3244">
                  <c:v>1.422899203211639E-2</c:v>
                </c:pt>
                <c:pt idx="3245">
                  <c:v>1.422899417908445E-2</c:v>
                </c:pt>
                <c:pt idx="3246">
                  <c:v>1.4228996325368949E-2</c:v>
                </c:pt>
                <c:pt idx="3247">
                  <c:v>1.4228998470969503E-2</c:v>
                </c:pt>
                <c:pt idx="3248">
                  <c:v>1.4229000615885719E-2</c:v>
                </c:pt>
                <c:pt idx="3249">
                  <c:v>1.4229002760117241E-2</c:v>
                </c:pt>
                <c:pt idx="3250">
                  <c:v>1.4229004903663684E-2</c:v>
                </c:pt>
                <c:pt idx="3251">
                  <c:v>1.4229007046524684E-2</c:v>
                </c:pt>
                <c:pt idx="3252">
                  <c:v>1.4229009188699866E-2</c:v>
                </c:pt>
                <c:pt idx="3253">
                  <c:v>1.4229011330188848E-2</c:v>
                </c:pt>
                <c:pt idx="3254">
                  <c:v>1.4229013470991292E-2</c:v>
                </c:pt>
                <c:pt idx="3255">
                  <c:v>1.4229015611106812E-2</c:v>
                </c:pt>
                <c:pt idx="3256">
                  <c:v>1.4229017750535051E-2</c:v>
                </c:pt>
                <c:pt idx="3257">
                  <c:v>1.422901988927565E-2</c:v>
                </c:pt>
                <c:pt idx="3258">
                  <c:v>1.4229022027328243E-2</c:v>
                </c:pt>
                <c:pt idx="3259">
                  <c:v>1.4229024164692483E-2</c:v>
                </c:pt>
                <c:pt idx="3260">
                  <c:v>1.4229026301368018E-2</c:v>
                </c:pt>
                <c:pt idx="3261">
                  <c:v>1.422902843735448E-2</c:v>
                </c:pt>
                <c:pt idx="3262">
                  <c:v>1.422903057265152E-2</c:v>
                </c:pt>
                <c:pt idx="3263">
                  <c:v>1.422903270725881E-2</c:v>
                </c:pt>
                <c:pt idx="3264">
                  <c:v>1.4229034841175976E-2</c:v>
                </c:pt>
                <c:pt idx="3265">
                  <c:v>1.4229036974402682E-2</c:v>
                </c:pt>
                <c:pt idx="3266">
                  <c:v>1.4229039106938589E-2</c:v>
                </c:pt>
                <c:pt idx="3267">
                  <c:v>1.4229041238783354E-2</c:v>
                </c:pt>
                <c:pt idx="3268">
                  <c:v>1.4229043369936625E-2</c:v>
                </c:pt>
                <c:pt idx="3269">
                  <c:v>1.4229045500398082E-2</c:v>
                </c:pt>
                <c:pt idx="3270">
                  <c:v>1.4229047630167387E-2</c:v>
                </c:pt>
                <c:pt idx="3271">
                  <c:v>1.4229049759244187E-2</c:v>
                </c:pt>
                <c:pt idx="3272">
                  <c:v>1.422905188762816E-2</c:v>
                </c:pt>
                <c:pt idx="3273">
                  <c:v>1.422905401531898E-2</c:v>
                </c:pt>
                <c:pt idx="3274">
                  <c:v>1.4229056142316319E-2</c:v>
                </c:pt>
                <c:pt idx="3275">
                  <c:v>1.4229058268619834E-2</c:v>
                </c:pt>
                <c:pt idx="3276">
                  <c:v>1.4229060394229217E-2</c:v>
                </c:pt>
                <c:pt idx="3277">
                  <c:v>1.4229062519144133E-2</c:v>
                </c:pt>
                <c:pt idx="3278">
                  <c:v>1.4229064643364268E-2</c:v>
                </c:pt>
                <c:pt idx="3279">
                  <c:v>1.4229066766889299E-2</c:v>
                </c:pt>
                <c:pt idx="3280">
                  <c:v>1.4229068889718909E-2</c:v>
                </c:pt>
                <c:pt idx="3281">
                  <c:v>1.4229071011852779E-2</c:v>
                </c:pt>
                <c:pt idx="3282">
                  <c:v>1.4229073133290596E-2</c:v>
                </c:pt>
                <c:pt idx="3283">
                  <c:v>1.4229075254032041E-2</c:v>
                </c:pt>
                <c:pt idx="3284">
                  <c:v>1.4229077374076827E-2</c:v>
                </c:pt>
                <c:pt idx="3285">
                  <c:v>1.4229079493424605E-2</c:v>
                </c:pt>
                <c:pt idx="3286">
                  <c:v>1.4229081612075097E-2</c:v>
                </c:pt>
                <c:pt idx="3287">
                  <c:v>1.4229083730027986E-2</c:v>
                </c:pt>
                <c:pt idx="3288">
                  <c:v>1.4229085847282977E-2</c:v>
                </c:pt>
                <c:pt idx="3289">
                  <c:v>1.4229087963839751E-2</c:v>
                </c:pt>
                <c:pt idx="3290">
                  <c:v>1.4229090079698033E-2</c:v>
                </c:pt>
                <c:pt idx="3291">
                  <c:v>1.4229092194857499E-2</c:v>
                </c:pt>
                <c:pt idx="3292">
                  <c:v>1.4229094309317868E-2</c:v>
                </c:pt>
                <c:pt idx="3293">
                  <c:v>1.4229096423078827E-2</c:v>
                </c:pt>
                <c:pt idx="3294">
                  <c:v>1.4229098536140105E-2</c:v>
                </c:pt>
                <c:pt idx="3295">
                  <c:v>1.4229100648501396E-2</c:v>
                </c:pt>
                <c:pt idx="3296">
                  <c:v>1.4229102760162406E-2</c:v>
                </c:pt>
                <c:pt idx="3297">
                  <c:v>1.4229104871122862E-2</c:v>
                </c:pt>
                <c:pt idx="3298">
                  <c:v>1.4229106981382465E-2</c:v>
                </c:pt>
                <c:pt idx="3299">
                  <c:v>1.4229109090940927E-2</c:v>
                </c:pt>
                <c:pt idx="3300">
                  <c:v>1.4229111199797976E-2</c:v>
                </c:pt>
                <c:pt idx="3301">
                  <c:v>1.4229113307953322E-2</c:v>
                </c:pt>
                <c:pt idx="3302">
                  <c:v>1.4229115415406696E-2</c:v>
                </c:pt>
                <c:pt idx="3303">
                  <c:v>1.4229117522157808E-2</c:v>
                </c:pt>
                <c:pt idx="3304">
                  <c:v>1.4229119628206379E-2</c:v>
                </c:pt>
                <c:pt idx="3305">
                  <c:v>1.4229121733552142E-2</c:v>
                </c:pt>
                <c:pt idx="3306">
                  <c:v>1.4229123838194814E-2</c:v>
                </c:pt>
                <c:pt idx="3307">
                  <c:v>1.4229125942134133E-2</c:v>
                </c:pt>
                <c:pt idx="3308">
                  <c:v>1.4229128045369835E-2</c:v>
                </c:pt>
                <c:pt idx="3309">
                  <c:v>1.4229130147901638E-2</c:v>
                </c:pt>
                <c:pt idx="3310">
                  <c:v>1.4229132249729276E-2</c:v>
                </c:pt>
                <c:pt idx="3311">
                  <c:v>1.4229134350852487E-2</c:v>
                </c:pt>
                <c:pt idx="3312">
                  <c:v>1.4229136451271012E-2</c:v>
                </c:pt>
                <c:pt idx="3313">
                  <c:v>1.4229138550984574E-2</c:v>
                </c:pt>
                <c:pt idx="3314">
                  <c:v>1.4229140649992937E-2</c:v>
                </c:pt>
                <c:pt idx="3315">
                  <c:v>1.4229142748295821E-2</c:v>
                </c:pt>
                <c:pt idx="3316">
                  <c:v>1.4229144845892976E-2</c:v>
                </c:pt>
                <c:pt idx="3317">
                  <c:v>1.4229146942784153E-2</c:v>
                </c:pt>
                <c:pt idx="3318">
                  <c:v>1.4229149038969087E-2</c:v>
                </c:pt>
                <c:pt idx="3319">
                  <c:v>1.4229151134447532E-2</c:v>
                </c:pt>
                <c:pt idx="3320">
                  <c:v>1.4229153229219246E-2</c:v>
                </c:pt>
                <c:pt idx="3321">
                  <c:v>1.4229155323283957E-2</c:v>
                </c:pt>
                <c:pt idx="3322">
                  <c:v>1.4229157416641434E-2</c:v>
                </c:pt>
                <c:pt idx="3323">
                  <c:v>1.4229159509291428E-2</c:v>
                </c:pt>
                <c:pt idx="3324">
                  <c:v>1.4229161601233697E-2</c:v>
                </c:pt>
                <c:pt idx="3325">
                  <c:v>1.422916369246799E-2</c:v>
                </c:pt>
                <c:pt idx="3326">
                  <c:v>1.4229165782994071E-2</c:v>
                </c:pt>
                <c:pt idx="3327">
                  <c:v>1.4229167872811706E-2</c:v>
                </c:pt>
                <c:pt idx="3328">
                  <c:v>1.4229169961920651E-2</c:v>
                </c:pt>
                <c:pt idx="3329">
                  <c:v>1.4229172050320664E-2</c:v>
                </c:pt>
                <c:pt idx="3330">
                  <c:v>1.4229174138011521E-2</c:v>
                </c:pt>
                <c:pt idx="3331">
                  <c:v>1.4229176224992979E-2</c:v>
                </c:pt>
                <c:pt idx="3332">
                  <c:v>1.4229178311264818E-2</c:v>
                </c:pt>
                <c:pt idx="3333">
                  <c:v>1.4229180396826798E-2</c:v>
                </c:pt>
                <c:pt idx="3334">
                  <c:v>1.4229182481678692E-2</c:v>
                </c:pt>
                <c:pt idx="3335">
                  <c:v>1.422918456582027E-2</c:v>
                </c:pt>
                <c:pt idx="3336">
                  <c:v>1.4229186649251307E-2</c:v>
                </c:pt>
                <c:pt idx="3337">
                  <c:v>1.4229188731971584E-2</c:v>
                </c:pt>
                <c:pt idx="3338">
                  <c:v>1.4229190813980873E-2</c:v>
                </c:pt>
                <c:pt idx="3339">
                  <c:v>1.4229192895278962E-2</c:v>
                </c:pt>
                <c:pt idx="3340">
                  <c:v>1.4229194975865618E-2</c:v>
                </c:pt>
                <c:pt idx="3341">
                  <c:v>1.4229197055740625E-2</c:v>
                </c:pt>
                <c:pt idx="3342">
                  <c:v>1.4229199134903774E-2</c:v>
                </c:pt>
                <c:pt idx="3343">
                  <c:v>1.4229201213354853E-2</c:v>
                </c:pt>
                <c:pt idx="3344">
                  <c:v>1.4229203291093636E-2</c:v>
                </c:pt>
                <c:pt idx="3345">
                  <c:v>1.4229205368119913E-2</c:v>
                </c:pt>
                <c:pt idx="3346">
                  <c:v>1.4229207444433475E-2</c:v>
                </c:pt>
                <c:pt idx="3347">
                  <c:v>1.422920952003412E-2</c:v>
                </c:pt>
                <c:pt idx="3348">
                  <c:v>1.4229211594921631E-2</c:v>
                </c:pt>
                <c:pt idx="3349">
                  <c:v>1.4229213669095797E-2</c:v>
                </c:pt>
                <c:pt idx="3350">
                  <c:v>1.4229215742556433E-2</c:v>
                </c:pt>
                <c:pt idx="3351">
                  <c:v>1.4229217815303313E-2</c:v>
                </c:pt>
                <c:pt idx="3352">
                  <c:v>1.4229219887336246E-2</c:v>
                </c:pt>
                <c:pt idx="3353">
                  <c:v>1.4229221958655031E-2</c:v>
                </c:pt>
                <c:pt idx="3354">
                  <c:v>1.4229224029259474E-2</c:v>
                </c:pt>
                <c:pt idx="3355">
                  <c:v>1.4229226099149367E-2</c:v>
                </c:pt>
                <c:pt idx="3356">
                  <c:v>1.4229228168324516E-2</c:v>
                </c:pt>
                <c:pt idx="3357">
                  <c:v>1.4229230236784733E-2</c:v>
                </c:pt>
                <c:pt idx="3358">
                  <c:v>1.4229232304529816E-2</c:v>
                </c:pt>
                <c:pt idx="3359">
                  <c:v>1.4229234371559573E-2</c:v>
                </c:pt>
                <c:pt idx="3360">
                  <c:v>1.4229236437873827E-2</c:v>
                </c:pt>
                <c:pt idx="3361">
                  <c:v>1.4229238503472375E-2</c:v>
                </c:pt>
                <c:pt idx="3362">
                  <c:v>1.422924056835503E-2</c:v>
                </c:pt>
                <c:pt idx="3363">
                  <c:v>1.4229242632521616E-2</c:v>
                </c:pt>
                <c:pt idx="3364">
                  <c:v>1.4229244695971938E-2</c:v>
                </c:pt>
                <c:pt idx="3365">
                  <c:v>1.4229246758705816E-2</c:v>
                </c:pt>
                <c:pt idx="3366">
                  <c:v>1.4229248820723068E-2</c:v>
                </c:pt>
                <c:pt idx="3367">
                  <c:v>1.422925088202351E-2</c:v>
                </c:pt>
                <c:pt idx="3368">
                  <c:v>1.4229252942606973E-2</c:v>
                </c:pt>
                <c:pt idx="3369">
                  <c:v>1.4229255002473259E-2</c:v>
                </c:pt>
                <c:pt idx="3370">
                  <c:v>1.4229257061622215E-2</c:v>
                </c:pt>
                <c:pt idx="3371">
                  <c:v>1.4229259120053649E-2</c:v>
                </c:pt>
                <c:pt idx="3372">
                  <c:v>1.4229261177767393E-2</c:v>
                </c:pt>
                <c:pt idx="3373">
                  <c:v>1.4229263234763281E-2</c:v>
                </c:pt>
                <c:pt idx="3374">
                  <c:v>1.4229265291041128E-2</c:v>
                </c:pt>
                <c:pt idx="3375">
                  <c:v>1.4229267346600778E-2</c:v>
                </c:pt>
                <c:pt idx="3376">
                  <c:v>1.4229269401442054E-2</c:v>
                </c:pt>
                <c:pt idx="3377">
                  <c:v>1.4229271455564792E-2</c:v>
                </c:pt>
                <c:pt idx="3378">
                  <c:v>1.4229273508968824E-2</c:v>
                </c:pt>
                <c:pt idx="3379">
                  <c:v>1.422927556165398E-2</c:v>
                </c:pt>
                <c:pt idx="3380">
                  <c:v>1.4229277613620117E-2</c:v>
                </c:pt>
                <c:pt idx="3381">
                  <c:v>1.4229279664867051E-2</c:v>
                </c:pt>
                <c:pt idx="3382">
                  <c:v>1.4229281715394639E-2</c:v>
                </c:pt>
                <c:pt idx="3383">
                  <c:v>1.4229283765202704E-2</c:v>
                </c:pt>
                <c:pt idx="3384">
                  <c:v>1.4229285814291108E-2</c:v>
                </c:pt>
                <c:pt idx="3385">
                  <c:v>1.4229287862659678E-2</c:v>
                </c:pt>
                <c:pt idx="3386">
                  <c:v>1.4229289910308267E-2</c:v>
                </c:pt>
                <c:pt idx="3387">
                  <c:v>1.4229291957236725E-2</c:v>
                </c:pt>
                <c:pt idx="3388">
                  <c:v>1.4229294003444892E-2</c:v>
                </c:pt>
                <c:pt idx="3389">
                  <c:v>1.4229296048932619E-2</c:v>
                </c:pt>
                <c:pt idx="3390">
                  <c:v>1.4229298093699759E-2</c:v>
                </c:pt>
                <c:pt idx="3391">
                  <c:v>1.4229300137746165E-2</c:v>
                </c:pt>
                <c:pt idx="3392">
                  <c:v>1.4229302181071674E-2</c:v>
                </c:pt>
                <c:pt idx="3393">
                  <c:v>1.4229304223676168E-2</c:v>
                </c:pt>
                <c:pt idx="3394">
                  <c:v>1.4229306265559473E-2</c:v>
                </c:pt>
                <c:pt idx="3395">
                  <c:v>1.4229308306721472E-2</c:v>
                </c:pt>
                <c:pt idx="3396">
                  <c:v>1.4229310347162002E-2</c:v>
                </c:pt>
                <c:pt idx="3397">
                  <c:v>1.4229312386880929E-2</c:v>
                </c:pt>
                <c:pt idx="3398">
                  <c:v>1.4229314425878119E-2</c:v>
                </c:pt>
                <c:pt idx="3399">
                  <c:v>1.4229316464153428E-2</c:v>
                </c:pt>
                <c:pt idx="3400">
                  <c:v>1.4229318501706721E-2</c:v>
                </c:pt>
                <c:pt idx="3401">
                  <c:v>1.4229320538537855E-2</c:v>
                </c:pt>
                <c:pt idx="3402">
                  <c:v>1.4229322574646708E-2</c:v>
                </c:pt>
                <c:pt idx="3403">
                  <c:v>1.4229324610033142E-2</c:v>
                </c:pt>
                <c:pt idx="3404">
                  <c:v>1.4229326644697025E-2</c:v>
                </c:pt>
                <c:pt idx="3405">
                  <c:v>1.422932867863822E-2</c:v>
                </c:pt>
                <c:pt idx="3406">
                  <c:v>1.422933071185661E-2</c:v>
                </c:pt>
                <c:pt idx="3407">
                  <c:v>1.4229332744352053E-2</c:v>
                </c:pt>
                <c:pt idx="3408">
                  <c:v>1.4229334776124434E-2</c:v>
                </c:pt>
                <c:pt idx="3409">
                  <c:v>1.422933680717361E-2</c:v>
                </c:pt>
                <c:pt idx="3410">
                  <c:v>1.4229338837499475E-2</c:v>
                </c:pt>
                <c:pt idx="3411">
                  <c:v>1.4229340867101902E-2</c:v>
                </c:pt>
                <c:pt idx="3412">
                  <c:v>1.4229342895980763E-2</c:v>
                </c:pt>
                <c:pt idx="3413">
                  <c:v>1.4229344924135941E-2</c:v>
                </c:pt>
                <c:pt idx="3414">
                  <c:v>1.4229346951567308E-2</c:v>
                </c:pt>
                <c:pt idx="3415">
                  <c:v>1.4229348978274763E-2</c:v>
                </c:pt>
                <c:pt idx="3416">
                  <c:v>1.4229351004258161E-2</c:v>
                </c:pt>
                <c:pt idx="3417">
                  <c:v>1.4229353029517422E-2</c:v>
                </c:pt>
                <c:pt idx="3418">
                  <c:v>1.4229355054052404E-2</c:v>
                </c:pt>
                <c:pt idx="3419">
                  <c:v>1.4229357077862995E-2</c:v>
                </c:pt>
                <c:pt idx="3420">
                  <c:v>1.4229359100949102E-2</c:v>
                </c:pt>
                <c:pt idx="3421">
                  <c:v>1.4229361123310592E-2</c:v>
                </c:pt>
                <c:pt idx="3422">
                  <c:v>1.4229363144947363E-2</c:v>
                </c:pt>
                <c:pt idx="3423">
                  <c:v>1.4229365165859311E-2</c:v>
                </c:pt>
                <c:pt idx="3424">
                  <c:v>1.422936718604632E-2</c:v>
                </c:pt>
                <c:pt idx="3425">
                  <c:v>1.422936920550829E-2</c:v>
                </c:pt>
                <c:pt idx="3426">
                  <c:v>1.4229371224245108E-2</c:v>
                </c:pt>
                <c:pt idx="3427">
                  <c:v>1.4229373242256677E-2</c:v>
                </c:pt>
                <c:pt idx="3428">
                  <c:v>1.4229375259542893E-2</c:v>
                </c:pt>
                <c:pt idx="3429">
                  <c:v>1.4229377276103653E-2</c:v>
                </c:pt>
                <c:pt idx="3430">
                  <c:v>1.4229379291938847E-2</c:v>
                </c:pt>
                <c:pt idx="3431">
                  <c:v>1.4229381307048396E-2</c:v>
                </c:pt>
                <c:pt idx="3432">
                  <c:v>1.4229383321432181E-2</c:v>
                </c:pt>
                <c:pt idx="3433">
                  <c:v>1.4229385335090114E-2</c:v>
                </c:pt>
                <c:pt idx="3434">
                  <c:v>1.42293873480221E-2</c:v>
                </c:pt>
                <c:pt idx="3435">
                  <c:v>1.4229389360228035E-2</c:v>
                </c:pt>
                <c:pt idx="3436">
                  <c:v>1.4229391371707841E-2</c:v>
                </c:pt>
                <c:pt idx="3437">
                  <c:v>1.4229393382461413E-2</c:v>
                </c:pt>
                <c:pt idx="3438">
                  <c:v>1.4229395392488662E-2</c:v>
                </c:pt>
                <c:pt idx="3439">
                  <c:v>1.4229397401789497E-2</c:v>
                </c:pt>
                <c:pt idx="3440">
                  <c:v>1.4229399410363835E-2</c:v>
                </c:pt>
                <c:pt idx="3441">
                  <c:v>1.4229401418211576E-2</c:v>
                </c:pt>
                <c:pt idx="3442">
                  <c:v>1.4229403425332646E-2</c:v>
                </c:pt>
                <c:pt idx="3443">
                  <c:v>1.4229405431726945E-2</c:v>
                </c:pt>
                <c:pt idx="3444">
                  <c:v>1.4229407437394398E-2</c:v>
                </c:pt>
                <c:pt idx="3445">
                  <c:v>1.4229409442334921E-2</c:v>
                </c:pt>
                <c:pt idx="3446">
                  <c:v>1.4229411446548422E-2</c:v>
                </c:pt>
                <c:pt idx="3447">
                  <c:v>1.4229413450034832E-2</c:v>
                </c:pt>
                <c:pt idx="3448">
                  <c:v>1.4229415452794061E-2</c:v>
                </c:pt>
                <c:pt idx="3449">
                  <c:v>1.422941745482603E-2</c:v>
                </c:pt>
                <c:pt idx="3450">
                  <c:v>1.4229419456130673E-2</c:v>
                </c:pt>
                <c:pt idx="3451">
                  <c:v>1.4229421456707898E-2</c:v>
                </c:pt>
                <c:pt idx="3452">
                  <c:v>1.422942345655763E-2</c:v>
                </c:pt>
                <c:pt idx="3453">
                  <c:v>1.4229425455679803E-2</c:v>
                </c:pt>
                <c:pt idx="3454">
                  <c:v>1.4229427454074338E-2</c:v>
                </c:pt>
                <c:pt idx="3455">
                  <c:v>1.4229429451741162E-2</c:v>
                </c:pt>
                <c:pt idx="3456">
                  <c:v>1.422943144868021E-2</c:v>
                </c:pt>
                <c:pt idx="3457">
                  <c:v>1.4229433444891391E-2</c:v>
                </c:pt>
                <c:pt idx="3458">
                  <c:v>1.4229435440374655E-2</c:v>
                </c:pt>
                <c:pt idx="3459">
                  <c:v>1.4229437435129933E-2</c:v>
                </c:pt>
                <c:pt idx="3460">
                  <c:v>1.4229439429157147E-2</c:v>
                </c:pt>
                <c:pt idx="3461">
                  <c:v>1.4229441422456241E-2</c:v>
                </c:pt>
                <c:pt idx="3462">
                  <c:v>1.4229443415027132E-2</c:v>
                </c:pt>
                <c:pt idx="3463">
                  <c:v>1.4229445406869773E-2</c:v>
                </c:pt>
                <c:pt idx="3464">
                  <c:v>1.42294473979841E-2</c:v>
                </c:pt>
                <c:pt idx="3465">
                  <c:v>1.4229449388370036E-2</c:v>
                </c:pt>
                <c:pt idx="3466">
                  <c:v>1.422945137802753E-2</c:v>
                </c:pt>
                <c:pt idx="3467">
                  <c:v>1.4229453366956522E-2</c:v>
                </c:pt>
                <c:pt idx="3468">
                  <c:v>1.4229455355156953E-2</c:v>
                </c:pt>
                <c:pt idx="3469">
                  <c:v>1.4229457342628765E-2</c:v>
                </c:pt>
                <c:pt idx="3470">
                  <c:v>1.4229459329371898E-2</c:v>
                </c:pt>
                <c:pt idx="3471">
                  <c:v>1.4229461315386299E-2</c:v>
                </c:pt>
                <c:pt idx="3472">
                  <c:v>1.4229463300671907E-2</c:v>
                </c:pt>
                <c:pt idx="3473">
                  <c:v>1.4229465285228671E-2</c:v>
                </c:pt>
                <c:pt idx="3474">
                  <c:v>1.4229467269056535E-2</c:v>
                </c:pt>
                <c:pt idx="3475">
                  <c:v>1.4229469252155458E-2</c:v>
                </c:pt>
                <c:pt idx="3476">
                  <c:v>1.422947123452538E-2</c:v>
                </c:pt>
                <c:pt idx="3477">
                  <c:v>1.4229473216166249E-2</c:v>
                </c:pt>
                <c:pt idx="3478">
                  <c:v>1.4229475197078022E-2</c:v>
                </c:pt>
                <c:pt idx="3479">
                  <c:v>1.4229477177260646E-2</c:v>
                </c:pt>
                <c:pt idx="3480">
                  <c:v>1.4229479156714086E-2</c:v>
                </c:pt>
                <c:pt idx="3481">
                  <c:v>1.4229481135438269E-2</c:v>
                </c:pt>
                <c:pt idx="3482">
                  <c:v>1.4229483113433177E-2</c:v>
                </c:pt>
                <c:pt idx="3483">
                  <c:v>1.4229485090698763E-2</c:v>
                </c:pt>
                <c:pt idx="3484">
                  <c:v>1.4229487067234961E-2</c:v>
                </c:pt>
                <c:pt idx="3485">
                  <c:v>1.4229489043041756E-2</c:v>
                </c:pt>
                <c:pt idx="3486">
                  <c:v>1.4229491018119092E-2</c:v>
                </c:pt>
                <c:pt idx="3487">
                  <c:v>1.4229492992466935E-2</c:v>
                </c:pt>
                <c:pt idx="3488">
                  <c:v>1.4229494966085233E-2</c:v>
                </c:pt>
                <c:pt idx="3489">
                  <c:v>1.4229496938973967E-2</c:v>
                </c:pt>
                <c:pt idx="3490">
                  <c:v>1.4229498911133088E-2</c:v>
                </c:pt>
                <c:pt idx="3491">
                  <c:v>1.422950088256256E-2</c:v>
                </c:pt>
                <c:pt idx="3492">
                  <c:v>1.4229502853262356E-2</c:v>
                </c:pt>
                <c:pt idx="3493">
                  <c:v>1.4229504823232432E-2</c:v>
                </c:pt>
                <c:pt idx="3494">
                  <c:v>1.4229506792472759E-2</c:v>
                </c:pt>
                <c:pt idx="3495">
                  <c:v>1.4229508760983304E-2</c:v>
                </c:pt>
                <c:pt idx="3496">
                  <c:v>1.4229510728764033E-2</c:v>
                </c:pt>
                <c:pt idx="3497">
                  <c:v>1.4229512695814923E-2</c:v>
                </c:pt>
                <c:pt idx="3498">
                  <c:v>1.4229514662135935E-2</c:v>
                </c:pt>
                <c:pt idx="3499">
                  <c:v>1.4229516627727045E-2</c:v>
                </c:pt>
                <c:pt idx="3500">
                  <c:v>1.4229518592588225E-2</c:v>
                </c:pt>
                <c:pt idx="3501">
                  <c:v>1.4229520556719444E-2</c:v>
                </c:pt>
                <c:pt idx="3502">
                  <c:v>1.4229522520120686E-2</c:v>
                </c:pt>
                <c:pt idx="3503">
                  <c:v>1.4229524482791921E-2</c:v>
                </c:pt>
                <c:pt idx="3504">
                  <c:v>1.4229526444733118E-2</c:v>
                </c:pt>
                <c:pt idx="3505">
                  <c:v>1.4229528405944261E-2</c:v>
                </c:pt>
                <c:pt idx="3506">
                  <c:v>1.4229530366425337E-2</c:v>
                </c:pt>
                <c:pt idx="3507">
                  <c:v>1.4229532326176303E-2</c:v>
                </c:pt>
                <c:pt idx="3508">
                  <c:v>1.4229534285197153E-2</c:v>
                </c:pt>
                <c:pt idx="3509">
                  <c:v>1.4229536243487866E-2</c:v>
                </c:pt>
                <c:pt idx="3510">
                  <c:v>1.4229538201048419E-2</c:v>
                </c:pt>
                <c:pt idx="3511">
                  <c:v>1.4229540157878803E-2</c:v>
                </c:pt>
                <c:pt idx="3512">
                  <c:v>1.4229542113978999E-2</c:v>
                </c:pt>
                <c:pt idx="3513">
                  <c:v>1.4229544069348978E-2</c:v>
                </c:pt>
                <c:pt idx="3514">
                  <c:v>1.4229546023988749E-2</c:v>
                </c:pt>
                <c:pt idx="3515">
                  <c:v>1.4229547977898277E-2</c:v>
                </c:pt>
                <c:pt idx="3516">
                  <c:v>1.422954993107756E-2</c:v>
                </c:pt>
                <c:pt idx="3517">
                  <c:v>1.422955188352658E-2</c:v>
                </c:pt>
                <c:pt idx="3518">
                  <c:v>1.4229553835245332E-2</c:v>
                </c:pt>
                <c:pt idx="3519">
                  <c:v>1.4229555786233796E-2</c:v>
                </c:pt>
                <c:pt idx="3520">
                  <c:v>1.4229557736491968E-2</c:v>
                </c:pt>
                <c:pt idx="3521">
                  <c:v>1.4229559686019841E-2</c:v>
                </c:pt>
                <c:pt idx="3522">
                  <c:v>1.4229561634817409E-2</c:v>
                </c:pt>
                <c:pt idx="3523">
                  <c:v>1.422956358288467E-2</c:v>
                </c:pt>
                <c:pt idx="3524">
                  <c:v>1.4229565530221594E-2</c:v>
                </c:pt>
                <c:pt idx="3525">
                  <c:v>1.4229567476828204E-2</c:v>
                </c:pt>
                <c:pt idx="3526">
                  <c:v>1.4229569422704477E-2</c:v>
                </c:pt>
                <c:pt idx="3527">
                  <c:v>1.422957136785042E-2</c:v>
                </c:pt>
                <c:pt idx="3528">
                  <c:v>1.4229573312266024E-2</c:v>
                </c:pt>
                <c:pt idx="3529">
                  <c:v>1.4229575255951293E-2</c:v>
                </c:pt>
                <c:pt idx="3530">
                  <c:v>1.4229577198906222E-2</c:v>
                </c:pt>
                <c:pt idx="3531">
                  <c:v>1.422957914113082E-2</c:v>
                </c:pt>
                <c:pt idx="3532">
                  <c:v>1.4229581082625072E-2</c:v>
                </c:pt>
                <c:pt idx="3533">
                  <c:v>1.4229583023388986E-2</c:v>
                </c:pt>
                <c:pt idx="3534">
                  <c:v>1.4229584963422574E-2</c:v>
                </c:pt>
                <c:pt idx="3535">
                  <c:v>1.4229586902725831E-2</c:v>
                </c:pt>
                <c:pt idx="3536">
                  <c:v>1.4229588841298761E-2</c:v>
                </c:pt>
                <c:pt idx="3537">
                  <c:v>1.4229590779141368E-2</c:v>
                </c:pt>
                <c:pt idx="3538">
                  <c:v>1.4229592716253667E-2</c:v>
                </c:pt>
                <c:pt idx="3539">
                  <c:v>1.422959465263565E-2</c:v>
                </c:pt>
                <c:pt idx="3540">
                  <c:v>1.4229596588287341E-2</c:v>
                </c:pt>
                <c:pt idx="3541">
                  <c:v>1.4229598523208738E-2</c:v>
                </c:pt>
                <c:pt idx="3542">
                  <c:v>1.4229600457399858E-2</c:v>
                </c:pt>
                <c:pt idx="3543">
                  <c:v>1.4229602390860697E-2</c:v>
                </c:pt>
                <c:pt idx="3544">
                  <c:v>1.422960432359128E-2</c:v>
                </c:pt>
                <c:pt idx="3545">
                  <c:v>1.4229606255591616E-2</c:v>
                </c:pt>
                <c:pt idx="3546">
                  <c:v>1.4229608186861715E-2</c:v>
                </c:pt>
                <c:pt idx="3547">
                  <c:v>1.4229610117401585E-2</c:v>
                </c:pt>
                <c:pt idx="3548">
                  <c:v>1.4229612047211251E-2</c:v>
                </c:pt>
                <c:pt idx="3549">
                  <c:v>1.4229613976290726E-2</c:v>
                </c:pt>
                <c:pt idx="3550">
                  <c:v>1.422961590464002E-2</c:v>
                </c:pt>
                <c:pt idx="3551">
                  <c:v>1.4229617832259152E-2</c:v>
                </c:pt>
                <c:pt idx="3552">
                  <c:v>1.4229619759148148E-2</c:v>
                </c:pt>
                <c:pt idx="3553">
                  <c:v>1.4229621685307003E-2</c:v>
                </c:pt>
                <c:pt idx="3554">
                  <c:v>1.4229623610735759E-2</c:v>
                </c:pt>
                <c:pt idx="3555">
                  <c:v>1.4229625535434429E-2</c:v>
                </c:pt>
                <c:pt idx="3556">
                  <c:v>1.4229627459403035E-2</c:v>
                </c:pt>
                <c:pt idx="3557">
                  <c:v>1.4229629382641598E-2</c:v>
                </c:pt>
                <c:pt idx="3558">
                  <c:v>1.4229631305150139E-2</c:v>
                </c:pt>
                <c:pt idx="3559">
                  <c:v>1.4229633226928672E-2</c:v>
                </c:pt>
                <c:pt idx="3560">
                  <c:v>1.4229635147977239E-2</c:v>
                </c:pt>
                <c:pt idx="3561">
                  <c:v>1.4229637068295853E-2</c:v>
                </c:pt>
                <c:pt idx="3562">
                  <c:v>1.4229638987884537E-2</c:v>
                </c:pt>
                <c:pt idx="3563">
                  <c:v>1.422964090674333E-2</c:v>
                </c:pt>
                <c:pt idx="3564">
                  <c:v>1.4229642824872246E-2</c:v>
                </c:pt>
                <c:pt idx="3565">
                  <c:v>1.4229644742271315E-2</c:v>
                </c:pt>
                <c:pt idx="3566">
                  <c:v>1.4229646658940571E-2</c:v>
                </c:pt>
                <c:pt idx="3567">
                  <c:v>1.4229648574880039E-2</c:v>
                </c:pt>
                <c:pt idx="3568">
                  <c:v>1.4229650490089752E-2</c:v>
                </c:pt>
                <c:pt idx="3569">
                  <c:v>1.4229652404569734E-2</c:v>
                </c:pt>
                <c:pt idx="3570">
                  <c:v>1.4229654318320019E-2</c:v>
                </c:pt>
                <c:pt idx="3571">
                  <c:v>1.4229656231340655E-2</c:v>
                </c:pt>
                <c:pt idx="3572">
                  <c:v>1.4229658143631644E-2</c:v>
                </c:pt>
                <c:pt idx="3573">
                  <c:v>1.4229660055193055E-2</c:v>
                </c:pt>
                <c:pt idx="3574">
                  <c:v>1.4229661966024895E-2</c:v>
                </c:pt>
                <c:pt idx="3575">
                  <c:v>1.4229663876127211E-2</c:v>
                </c:pt>
                <c:pt idx="3576">
                  <c:v>1.4229665785500042E-2</c:v>
                </c:pt>
                <c:pt idx="3577">
                  <c:v>1.4229667694143414E-2</c:v>
                </c:pt>
                <c:pt idx="3578">
                  <c:v>1.422966960205737E-2</c:v>
                </c:pt>
                <c:pt idx="3579">
                  <c:v>1.4229671509241952E-2</c:v>
                </c:pt>
                <c:pt idx="3580">
                  <c:v>1.4229673415697195E-2</c:v>
                </c:pt>
                <c:pt idx="3581">
                  <c:v>1.4229675321423142E-2</c:v>
                </c:pt>
                <c:pt idx="3582">
                  <c:v>1.4229677226419829E-2</c:v>
                </c:pt>
                <c:pt idx="3583">
                  <c:v>1.4229679130687296E-2</c:v>
                </c:pt>
                <c:pt idx="3584">
                  <c:v>1.4229681034225589E-2</c:v>
                </c:pt>
                <c:pt idx="3585">
                  <c:v>1.4229682937034756E-2</c:v>
                </c:pt>
                <c:pt idx="3586">
                  <c:v>1.4229684839114829E-2</c:v>
                </c:pt>
                <c:pt idx="3587">
                  <c:v>1.4229686740465854E-2</c:v>
                </c:pt>
                <c:pt idx="3588">
                  <c:v>1.4229688641087887E-2</c:v>
                </c:pt>
                <c:pt idx="3589">
                  <c:v>1.4229690540980963E-2</c:v>
                </c:pt>
                <c:pt idx="3590">
                  <c:v>1.4229692440145127E-2</c:v>
                </c:pt>
                <c:pt idx="3591">
                  <c:v>1.4229694338580436E-2</c:v>
                </c:pt>
                <c:pt idx="3592">
                  <c:v>1.4229696236286931E-2</c:v>
                </c:pt>
                <c:pt idx="3593">
                  <c:v>1.4229698133264657E-2</c:v>
                </c:pt>
                <c:pt idx="3594">
                  <c:v>1.4229700029513667E-2</c:v>
                </c:pt>
                <c:pt idx="3595">
                  <c:v>1.422970192503401E-2</c:v>
                </c:pt>
                <c:pt idx="3596">
                  <c:v>1.422970381982574E-2</c:v>
                </c:pt>
                <c:pt idx="3597">
                  <c:v>1.422970571388891E-2</c:v>
                </c:pt>
                <c:pt idx="3598">
                  <c:v>1.4229707607223566E-2</c:v>
                </c:pt>
                <c:pt idx="3599">
                  <c:v>1.4229709499829756E-2</c:v>
                </c:pt>
                <c:pt idx="3600">
                  <c:v>1.4229711391707537E-2</c:v>
                </c:pt>
                <c:pt idx="3601">
                  <c:v>1.4229713282856975E-2</c:v>
                </c:pt>
                <c:pt idx="3602">
                  <c:v>1.4229715173278114E-2</c:v>
                </c:pt>
                <c:pt idx="3603">
                  <c:v>1.4229717062971006E-2</c:v>
                </c:pt>
                <c:pt idx="3604">
                  <c:v>1.4229718951935713E-2</c:v>
                </c:pt>
                <c:pt idx="3605">
                  <c:v>1.4229720840172291E-2</c:v>
                </c:pt>
                <c:pt idx="3606">
                  <c:v>1.4229722727680791E-2</c:v>
                </c:pt>
                <c:pt idx="3607">
                  <c:v>1.4229724614461283E-2</c:v>
                </c:pt>
                <c:pt idx="3608">
                  <c:v>1.4229726500513819E-2</c:v>
                </c:pt>
                <c:pt idx="3609">
                  <c:v>1.4229728385838457E-2</c:v>
                </c:pt>
                <c:pt idx="3610">
                  <c:v>1.4229730270435257E-2</c:v>
                </c:pt>
                <c:pt idx="3611">
                  <c:v>1.4229732154304285E-2</c:v>
                </c:pt>
                <c:pt idx="3612">
                  <c:v>1.4229734037445598E-2</c:v>
                </c:pt>
                <c:pt idx="3613">
                  <c:v>1.422973591985926E-2</c:v>
                </c:pt>
                <c:pt idx="3614">
                  <c:v>1.4229737801545336E-2</c:v>
                </c:pt>
                <c:pt idx="3615">
                  <c:v>1.4229739682503881E-2</c:v>
                </c:pt>
                <c:pt idx="3616">
                  <c:v>1.422974156273497E-2</c:v>
                </c:pt>
                <c:pt idx="3617">
                  <c:v>1.4229743442238652E-2</c:v>
                </c:pt>
                <c:pt idx="3618">
                  <c:v>1.4229745321015012E-2</c:v>
                </c:pt>
                <c:pt idx="3619">
                  <c:v>1.422974719906411E-2</c:v>
                </c:pt>
                <c:pt idx="3620">
                  <c:v>1.4229749076385993E-2</c:v>
                </c:pt>
                <c:pt idx="3621">
                  <c:v>1.4229750952980763E-2</c:v>
                </c:pt>
                <c:pt idx="3622">
                  <c:v>1.4229752828848464E-2</c:v>
                </c:pt>
                <c:pt idx="3623">
                  <c:v>1.4229754703989166E-2</c:v>
                </c:pt>
                <c:pt idx="3624">
                  <c:v>1.422975657840295E-2</c:v>
                </c:pt>
                <c:pt idx="3625">
                  <c:v>1.4229758452089871E-2</c:v>
                </c:pt>
                <c:pt idx="3626">
                  <c:v>1.4229760325050016E-2</c:v>
                </c:pt>
                <c:pt idx="3627">
                  <c:v>1.4229762197283445E-2</c:v>
                </c:pt>
                <c:pt idx="3628">
                  <c:v>1.4229764068790226E-2</c:v>
                </c:pt>
                <c:pt idx="3629">
                  <c:v>1.4229765939570453E-2</c:v>
                </c:pt>
                <c:pt idx="3630">
                  <c:v>1.4229767809624174E-2</c:v>
                </c:pt>
                <c:pt idx="3631">
                  <c:v>1.4229769678951468E-2</c:v>
                </c:pt>
                <c:pt idx="3632">
                  <c:v>1.4229771547552417E-2</c:v>
                </c:pt>
                <c:pt idx="3633">
                  <c:v>1.4229773415427097E-2</c:v>
                </c:pt>
                <c:pt idx="3634">
                  <c:v>1.4229775282575585E-2</c:v>
                </c:pt>
                <c:pt idx="3635">
                  <c:v>1.4229777148997941E-2</c:v>
                </c:pt>
                <c:pt idx="3636">
                  <c:v>1.4229779014694256E-2</c:v>
                </c:pt>
                <c:pt idx="3637">
                  <c:v>1.4229780879664608E-2</c:v>
                </c:pt>
                <c:pt idx="3638">
                  <c:v>1.4229782743909075E-2</c:v>
                </c:pt>
                <c:pt idx="3639">
                  <c:v>1.4229784607427725E-2</c:v>
                </c:pt>
                <c:pt idx="3640">
                  <c:v>1.4229786470220654E-2</c:v>
                </c:pt>
                <c:pt idx="3641">
                  <c:v>1.4229788332287921E-2</c:v>
                </c:pt>
                <c:pt idx="3642">
                  <c:v>1.4229790193629624E-2</c:v>
                </c:pt>
                <c:pt idx="3643">
                  <c:v>1.4229792054245839E-2</c:v>
                </c:pt>
                <c:pt idx="3644">
                  <c:v>1.4229793914136648E-2</c:v>
                </c:pt>
                <c:pt idx="3645">
                  <c:v>1.4229795773302132E-2</c:v>
                </c:pt>
                <c:pt idx="3646">
                  <c:v>1.4229797631742373E-2</c:v>
                </c:pt>
                <c:pt idx="3647">
                  <c:v>1.4229799489457457E-2</c:v>
                </c:pt>
                <c:pt idx="3648">
                  <c:v>1.4229801346447463E-2</c:v>
                </c:pt>
                <c:pt idx="3649">
                  <c:v>1.4229803202712485E-2</c:v>
                </c:pt>
                <c:pt idx="3650">
                  <c:v>1.4229805058252607E-2</c:v>
                </c:pt>
                <c:pt idx="3651">
                  <c:v>1.42298069130679E-2</c:v>
                </c:pt>
                <c:pt idx="3652">
                  <c:v>1.422980876715847E-2</c:v>
                </c:pt>
                <c:pt idx="3653">
                  <c:v>1.4229810620524395E-2</c:v>
                </c:pt>
                <c:pt idx="3654">
                  <c:v>1.4229812473165767E-2</c:v>
                </c:pt>
                <c:pt idx="3655">
                  <c:v>1.4229814325082664E-2</c:v>
                </c:pt>
                <c:pt idx="3656">
                  <c:v>1.4229816176275188E-2</c:v>
                </c:pt>
                <c:pt idx="3657">
                  <c:v>1.4229818026743423E-2</c:v>
                </c:pt>
                <c:pt idx="3658">
                  <c:v>1.4229819876487445E-2</c:v>
                </c:pt>
                <c:pt idx="3659">
                  <c:v>1.4229821725507371E-2</c:v>
                </c:pt>
                <c:pt idx="3660">
                  <c:v>1.4229823573803273E-2</c:v>
                </c:pt>
                <c:pt idx="3661">
                  <c:v>1.422982542137525E-2</c:v>
                </c:pt>
                <c:pt idx="3662">
                  <c:v>1.4229827268223397E-2</c:v>
                </c:pt>
                <c:pt idx="3663">
                  <c:v>1.42298291143478E-2</c:v>
                </c:pt>
                <c:pt idx="3664">
                  <c:v>1.4229830959748561E-2</c:v>
                </c:pt>
                <c:pt idx="3665">
                  <c:v>1.4229832804425765E-2</c:v>
                </c:pt>
                <c:pt idx="3666">
                  <c:v>1.4229834648379505E-2</c:v>
                </c:pt>
                <c:pt idx="3667">
                  <c:v>1.4229836491609887E-2</c:v>
                </c:pt>
                <c:pt idx="3668">
                  <c:v>1.4229838334116996E-2</c:v>
                </c:pt>
                <c:pt idx="3669">
                  <c:v>1.4229840175900945E-2</c:v>
                </c:pt>
                <c:pt idx="3670">
                  <c:v>1.4229842016961812E-2</c:v>
                </c:pt>
                <c:pt idx="3671">
                  <c:v>1.4229843857299702E-2</c:v>
                </c:pt>
                <c:pt idx="3672">
                  <c:v>1.422984569691471E-2</c:v>
                </c:pt>
                <c:pt idx="3673">
                  <c:v>1.4229847535806939E-2</c:v>
                </c:pt>
                <c:pt idx="3674">
                  <c:v>1.422984937397649E-2</c:v>
                </c:pt>
                <c:pt idx="3675">
                  <c:v>1.4229851211423452E-2</c:v>
                </c:pt>
                <c:pt idx="3676">
                  <c:v>1.4229853048147931E-2</c:v>
                </c:pt>
                <c:pt idx="3677">
                  <c:v>1.4229854884150035E-2</c:v>
                </c:pt>
                <c:pt idx="3678">
                  <c:v>1.4229856719429846E-2</c:v>
                </c:pt>
                <c:pt idx="3679">
                  <c:v>1.4229858553987493E-2</c:v>
                </c:pt>
                <c:pt idx="3680">
                  <c:v>1.4229860387823062E-2</c:v>
                </c:pt>
                <c:pt idx="3681">
                  <c:v>1.422986222093665E-2</c:v>
                </c:pt>
                <c:pt idx="3682">
                  <c:v>1.4229864053328371E-2</c:v>
                </c:pt>
                <c:pt idx="3683">
                  <c:v>1.4229865884998328E-2</c:v>
                </c:pt>
                <c:pt idx="3684">
                  <c:v>1.4229867715946622E-2</c:v>
                </c:pt>
                <c:pt idx="3685">
                  <c:v>1.4229869546173361E-2</c:v>
                </c:pt>
                <c:pt idx="3686">
                  <c:v>1.4229871375678646E-2</c:v>
                </c:pt>
                <c:pt idx="3687">
                  <c:v>1.4229873204462581E-2</c:v>
                </c:pt>
                <c:pt idx="3688">
                  <c:v>1.4229875032525286E-2</c:v>
                </c:pt>
                <c:pt idx="3689">
                  <c:v>1.4229876859866859E-2</c:v>
                </c:pt>
                <c:pt idx="3690">
                  <c:v>1.42298786864874E-2</c:v>
                </c:pt>
                <c:pt idx="3691">
                  <c:v>1.4229880512387031E-2</c:v>
                </c:pt>
                <c:pt idx="3692">
                  <c:v>1.4229882337565856E-2</c:v>
                </c:pt>
                <c:pt idx="3693">
                  <c:v>1.4229884162023983E-2</c:v>
                </c:pt>
                <c:pt idx="3694">
                  <c:v>1.4229885985761519E-2</c:v>
                </c:pt>
                <c:pt idx="3695">
                  <c:v>1.4229887808778581E-2</c:v>
                </c:pt>
                <c:pt idx="3696">
                  <c:v>1.4229889631075267E-2</c:v>
                </c:pt>
                <c:pt idx="3697">
                  <c:v>1.4229891452651704E-2</c:v>
                </c:pt>
                <c:pt idx="3698">
                  <c:v>1.4229893273507998E-2</c:v>
                </c:pt>
                <c:pt idx="3699">
                  <c:v>1.4229895093644251E-2</c:v>
                </c:pt>
                <c:pt idx="3700">
                  <c:v>1.4229896913060593E-2</c:v>
                </c:pt>
                <c:pt idx="3701">
                  <c:v>1.4229898731757123E-2</c:v>
                </c:pt>
                <c:pt idx="3702">
                  <c:v>1.4229900549733963E-2</c:v>
                </c:pt>
                <c:pt idx="3703">
                  <c:v>1.4229902366991223E-2</c:v>
                </c:pt>
                <c:pt idx="3704">
                  <c:v>1.422990418352902E-2</c:v>
                </c:pt>
                <c:pt idx="3705">
                  <c:v>1.4229905999347467E-2</c:v>
                </c:pt>
                <c:pt idx="3706">
                  <c:v>1.422990781444668E-2</c:v>
                </c:pt>
                <c:pt idx="3707">
                  <c:v>1.4229909628826783E-2</c:v>
                </c:pt>
                <c:pt idx="3708">
                  <c:v>1.4229911442487881E-2</c:v>
                </c:pt>
                <c:pt idx="3709">
                  <c:v>1.4229913255430096E-2</c:v>
                </c:pt>
                <c:pt idx="3710">
                  <c:v>1.422991506765355E-2</c:v>
                </c:pt>
                <c:pt idx="3711">
                  <c:v>1.4229916879158347E-2</c:v>
                </c:pt>
                <c:pt idx="3712">
                  <c:v>1.4229918689944627E-2</c:v>
                </c:pt>
                <c:pt idx="3713">
                  <c:v>1.4229920500012495E-2</c:v>
                </c:pt>
                <c:pt idx="3714">
                  <c:v>1.4229922309362071E-2</c:v>
                </c:pt>
                <c:pt idx="3715">
                  <c:v>1.4229924117993479E-2</c:v>
                </c:pt>
                <c:pt idx="3716">
                  <c:v>1.4229925925906842E-2</c:v>
                </c:pt>
                <c:pt idx="3717">
                  <c:v>1.4229927733102275E-2</c:v>
                </c:pt>
                <c:pt idx="3718">
                  <c:v>1.4229929539579897E-2</c:v>
                </c:pt>
                <c:pt idx="3719">
                  <c:v>1.4229931345339843E-2</c:v>
                </c:pt>
                <c:pt idx="3720">
                  <c:v>1.4229933150382219E-2</c:v>
                </c:pt>
                <c:pt idx="3721">
                  <c:v>1.4229934954707162E-2</c:v>
                </c:pt>
                <c:pt idx="3722">
                  <c:v>1.4229936758314793E-2</c:v>
                </c:pt>
                <c:pt idx="3723">
                  <c:v>1.4229938561205226E-2</c:v>
                </c:pt>
                <c:pt idx="3724">
                  <c:v>1.4229940363378598E-2</c:v>
                </c:pt>
                <c:pt idx="3725">
                  <c:v>1.4229942164835016E-2</c:v>
                </c:pt>
                <c:pt idx="3726">
                  <c:v>1.4229943965574629E-2</c:v>
                </c:pt>
                <c:pt idx="3727">
                  <c:v>1.4229945765597551E-2</c:v>
                </c:pt>
                <c:pt idx="3728">
                  <c:v>1.4229947564903906E-2</c:v>
                </c:pt>
                <c:pt idx="3729">
                  <c:v>1.4229949363493822E-2</c:v>
                </c:pt>
                <c:pt idx="3730">
                  <c:v>1.4229951161367427E-2</c:v>
                </c:pt>
                <c:pt idx="3731">
                  <c:v>1.4229952958524847E-2</c:v>
                </c:pt>
                <c:pt idx="3732">
                  <c:v>1.4229954754966211E-2</c:v>
                </c:pt>
                <c:pt idx="3733">
                  <c:v>1.4229956550691656E-2</c:v>
                </c:pt>
                <c:pt idx="3734">
                  <c:v>1.4229958345701295E-2</c:v>
                </c:pt>
                <c:pt idx="3735">
                  <c:v>1.4229960139995272E-2</c:v>
                </c:pt>
                <c:pt idx="3736">
                  <c:v>1.4229961933573709E-2</c:v>
                </c:pt>
                <c:pt idx="3737">
                  <c:v>1.4229963726436739E-2</c:v>
                </c:pt>
                <c:pt idx="3738">
                  <c:v>1.422996551858449E-2</c:v>
                </c:pt>
                <c:pt idx="3739">
                  <c:v>1.4229967310017086E-2</c:v>
                </c:pt>
                <c:pt idx="3740">
                  <c:v>1.4229969100734674E-2</c:v>
                </c:pt>
                <c:pt idx="3741">
                  <c:v>1.4229970890737385E-2</c:v>
                </c:pt>
                <c:pt idx="3742">
                  <c:v>1.4229972680025337E-2</c:v>
                </c:pt>
                <c:pt idx="3743">
                  <c:v>1.4229974468598682E-2</c:v>
                </c:pt>
                <c:pt idx="3744">
                  <c:v>1.4229976256457532E-2</c:v>
                </c:pt>
                <c:pt idx="3745">
                  <c:v>1.4229978043602036E-2</c:v>
                </c:pt>
                <c:pt idx="3746">
                  <c:v>1.4229979830032333E-2</c:v>
                </c:pt>
                <c:pt idx="3747">
                  <c:v>1.4229981615748536E-2</c:v>
                </c:pt>
                <c:pt idx="3748">
                  <c:v>1.4229983400750802E-2</c:v>
                </c:pt>
                <c:pt idx="3749">
                  <c:v>1.422998518503925E-2</c:v>
                </c:pt>
                <c:pt idx="3750">
                  <c:v>1.4229986968614031E-2</c:v>
                </c:pt>
                <c:pt idx="3751">
                  <c:v>1.4229988751475277E-2</c:v>
                </c:pt>
                <c:pt idx="3752">
                  <c:v>1.4229990533623116E-2</c:v>
                </c:pt>
                <c:pt idx="3753">
                  <c:v>1.4229992315057692E-2</c:v>
                </c:pt>
                <c:pt idx="3754">
                  <c:v>1.4229994095779143E-2</c:v>
                </c:pt>
                <c:pt idx="3755">
                  <c:v>1.4229995875787604E-2</c:v>
                </c:pt>
                <c:pt idx="3756">
                  <c:v>1.4229997655083215E-2</c:v>
                </c:pt>
                <c:pt idx="3757">
                  <c:v>1.4229999433666127E-2</c:v>
                </c:pt>
                <c:pt idx="3758">
                  <c:v>1.4230001211536456E-2</c:v>
                </c:pt>
                <c:pt idx="3759">
                  <c:v>1.4230002988694358E-2</c:v>
                </c:pt>
                <c:pt idx="3760">
                  <c:v>1.4230004765139968E-2</c:v>
                </c:pt>
                <c:pt idx="3761">
                  <c:v>1.4230006540873424E-2</c:v>
                </c:pt>
                <c:pt idx="3762">
                  <c:v>1.4230008315894877E-2</c:v>
                </c:pt>
                <c:pt idx="3763">
                  <c:v>1.4230010090204456E-2</c:v>
                </c:pt>
                <c:pt idx="3764">
                  <c:v>1.4230011863802315E-2</c:v>
                </c:pt>
                <c:pt idx="3765">
                  <c:v>1.423001363668859E-2</c:v>
                </c:pt>
                <c:pt idx="3766">
                  <c:v>1.4230015408863424E-2</c:v>
                </c:pt>
                <c:pt idx="3767">
                  <c:v>1.4230017180326956E-2</c:v>
                </c:pt>
                <c:pt idx="3768">
                  <c:v>1.4230018951079329E-2</c:v>
                </c:pt>
                <c:pt idx="3769">
                  <c:v>1.4230020721120704E-2</c:v>
                </c:pt>
                <c:pt idx="3770">
                  <c:v>1.4230022490451201E-2</c:v>
                </c:pt>
                <c:pt idx="3771">
                  <c:v>1.4230024259070972E-2</c:v>
                </c:pt>
                <c:pt idx="3772">
                  <c:v>1.423002602698018E-2</c:v>
                </c:pt>
                <c:pt idx="3773">
                  <c:v>1.4230027794178951E-2</c:v>
                </c:pt>
                <c:pt idx="3774">
                  <c:v>1.4230029560667441E-2</c:v>
                </c:pt>
                <c:pt idx="3775">
                  <c:v>1.4230031326445782E-2</c:v>
                </c:pt>
                <c:pt idx="3776">
                  <c:v>1.4230033091514129E-2</c:v>
                </c:pt>
                <c:pt idx="3777">
                  <c:v>1.4230034855872648E-2</c:v>
                </c:pt>
                <c:pt idx="3778">
                  <c:v>1.4230036619521449E-2</c:v>
                </c:pt>
                <c:pt idx="3779">
                  <c:v>1.4230038382460713E-2</c:v>
                </c:pt>
                <c:pt idx="3780">
                  <c:v>1.4230040144690568E-2</c:v>
                </c:pt>
                <c:pt idx="3781">
                  <c:v>1.4230041906211173E-2</c:v>
                </c:pt>
                <c:pt idx="3782">
                  <c:v>1.4230043667022669E-2</c:v>
                </c:pt>
                <c:pt idx="3783">
                  <c:v>1.4230045427125216E-2</c:v>
                </c:pt>
                <c:pt idx="3784">
                  <c:v>1.4230047186518956E-2</c:v>
                </c:pt>
                <c:pt idx="3785">
                  <c:v>1.4230048945204037E-2</c:v>
                </c:pt>
                <c:pt idx="3786">
                  <c:v>1.4230050703180621E-2</c:v>
                </c:pt>
                <c:pt idx="3787">
                  <c:v>1.4230052460448842E-2</c:v>
                </c:pt>
                <c:pt idx="3788">
                  <c:v>1.4230054217008861E-2</c:v>
                </c:pt>
                <c:pt idx="3789">
                  <c:v>1.423005597286083E-2</c:v>
                </c:pt>
                <c:pt idx="3790">
                  <c:v>1.4230057728004902E-2</c:v>
                </c:pt>
                <c:pt idx="3791">
                  <c:v>1.4230059482441229E-2</c:v>
                </c:pt>
                <c:pt idx="3792">
                  <c:v>1.4230061236169957E-2</c:v>
                </c:pt>
                <c:pt idx="3793">
                  <c:v>1.4230062989191246E-2</c:v>
                </c:pt>
                <c:pt idx="3794">
                  <c:v>1.423006474150524E-2</c:v>
                </c:pt>
                <c:pt idx="3795">
                  <c:v>1.423006649311211E-2</c:v>
                </c:pt>
                <c:pt idx="3796">
                  <c:v>1.4230068244011998E-2</c:v>
                </c:pt>
                <c:pt idx="3797">
                  <c:v>1.4230069994205062E-2</c:v>
                </c:pt>
                <c:pt idx="3798">
                  <c:v>1.4230071743691456E-2</c:v>
                </c:pt>
                <c:pt idx="3799">
                  <c:v>1.4230073492471336E-2</c:v>
                </c:pt>
                <c:pt idx="3800">
                  <c:v>1.4230075240544857E-2</c:v>
                </c:pt>
                <c:pt idx="3801">
                  <c:v>1.4230076987912172E-2</c:v>
                </c:pt>
                <c:pt idx="3802">
                  <c:v>1.4230078734573442E-2</c:v>
                </c:pt>
                <c:pt idx="3803">
                  <c:v>1.4230080480528821E-2</c:v>
                </c:pt>
                <c:pt idx="3804">
                  <c:v>1.4230082225778465E-2</c:v>
                </c:pt>
                <c:pt idx="3805">
                  <c:v>1.423008397032254E-2</c:v>
                </c:pt>
                <c:pt idx="3806">
                  <c:v>1.4230085714161192E-2</c:v>
                </c:pt>
                <c:pt idx="3807">
                  <c:v>1.4230087457294593E-2</c:v>
                </c:pt>
                <c:pt idx="3808">
                  <c:v>1.4230089199722889E-2</c:v>
                </c:pt>
                <c:pt idx="3809">
                  <c:v>1.4230090941446238E-2</c:v>
                </c:pt>
                <c:pt idx="3810">
                  <c:v>1.4230092682464807E-2</c:v>
                </c:pt>
                <c:pt idx="3811">
                  <c:v>1.4230094422778757E-2</c:v>
                </c:pt>
                <c:pt idx="3812">
                  <c:v>1.4230096162388243E-2</c:v>
                </c:pt>
                <c:pt idx="3813">
                  <c:v>1.4230097901293422E-2</c:v>
                </c:pt>
                <c:pt idx="3814">
                  <c:v>1.4230099639494464E-2</c:v>
                </c:pt>
                <c:pt idx="3815">
                  <c:v>1.4230101376991522E-2</c:v>
                </c:pt>
                <c:pt idx="3816">
                  <c:v>1.4230103113784752E-2</c:v>
                </c:pt>
                <c:pt idx="3817">
                  <c:v>1.4230104849874336E-2</c:v>
                </c:pt>
                <c:pt idx="3818">
                  <c:v>1.4230106585260409E-2</c:v>
                </c:pt>
                <c:pt idx="3819">
                  <c:v>1.423010831994316E-2</c:v>
                </c:pt>
                <c:pt idx="3820">
                  <c:v>1.4230110053922738E-2</c:v>
                </c:pt>
                <c:pt idx="3821">
                  <c:v>1.4230111787199301E-2</c:v>
                </c:pt>
                <c:pt idx="3822">
                  <c:v>1.4230113519773019E-2</c:v>
                </c:pt>
                <c:pt idx="3823">
                  <c:v>1.4230115251644063E-2</c:v>
                </c:pt>
                <c:pt idx="3824">
                  <c:v>1.4230116982812582E-2</c:v>
                </c:pt>
                <c:pt idx="3825">
                  <c:v>1.4230118713278757E-2</c:v>
                </c:pt>
                <c:pt idx="3826">
                  <c:v>1.4230120443042733E-2</c:v>
                </c:pt>
                <c:pt idx="3827">
                  <c:v>1.4230122172104695E-2</c:v>
                </c:pt>
                <c:pt idx="3828">
                  <c:v>1.4230123900464792E-2</c:v>
                </c:pt>
                <c:pt idx="3829">
                  <c:v>1.4230125628123192E-2</c:v>
                </c:pt>
                <c:pt idx="3830">
                  <c:v>1.4230127355080072E-2</c:v>
                </c:pt>
                <c:pt idx="3831">
                  <c:v>1.4230129081335587E-2</c:v>
                </c:pt>
                <c:pt idx="3832">
                  <c:v>1.4230130806889908E-2</c:v>
                </c:pt>
                <c:pt idx="3833">
                  <c:v>1.4230132531743203E-2</c:v>
                </c:pt>
                <c:pt idx="3834">
                  <c:v>1.4230134255895633E-2</c:v>
                </c:pt>
                <c:pt idx="3835">
                  <c:v>1.423013597934737E-2</c:v>
                </c:pt>
                <c:pt idx="3836">
                  <c:v>1.42301377020986E-2</c:v>
                </c:pt>
                <c:pt idx="3837">
                  <c:v>1.423013942414946E-2</c:v>
                </c:pt>
                <c:pt idx="3838">
                  <c:v>1.4230141145500128E-2</c:v>
                </c:pt>
                <c:pt idx="3839">
                  <c:v>1.4230142866150784E-2</c:v>
                </c:pt>
                <c:pt idx="3840">
                  <c:v>1.4230144586101588E-2</c:v>
                </c:pt>
                <c:pt idx="3841">
                  <c:v>1.4230146305352707E-2</c:v>
                </c:pt>
                <c:pt idx="3842">
                  <c:v>1.4230148023904318E-2</c:v>
                </c:pt>
                <c:pt idx="3843">
                  <c:v>1.4230149741756595E-2</c:v>
                </c:pt>
                <c:pt idx="3844">
                  <c:v>1.4230151458909697E-2</c:v>
                </c:pt>
                <c:pt idx="3845">
                  <c:v>1.4230153175363795E-2</c:v>
                </c:pt>
                <c:pt idx="3846">
                  <c:v>1.4230154891119071E-2</c:v>
                </c:pt>
                <c:pt idx="3847">
                  <c:v>1.4230156606175678E-2</c:v>
                </c:pt>
                <c:pt idx="3848">
                  <c:v>1.4230158320533806E-2</c:v>
                </c:pt>
                <c:pt idx="3849">
                  <c:v>1.4230160034193621E-2</c:v>
                </c:pt>
                <c:pt idx="3850">
                  <c:v>1.4230161747155292E-2</c:v>
                </c:pt>
                <c:pt idx="3851">
                  <c:v>1.4230163459418995E-2</c:v>
                </c:pt>
                <c:pt idx="3852">
                  <c:v>1.4230165170984906E-2</c:v>
                </c:pt>
                <c:pt idx="3853">
                  <c:v>1.4230166881853188E-2</c:v>
                </c:pt>
                <c:pt idx="3854">
                  <c:v>1.4230168592024016E-2</c:v>
                </c:pt>
                <c:pt idx="3855">
                  <c:v>1.4230170301497574E-2</c:v>
                </c:pt>
                <c:pt idx="3856">
                  <c:v>1.4230172010274024E-2</c:v>
                </c:pt>
                <c:pt idx="3857">
                  <c:v>1.4230173718353552E-2</c:v>
                </c:pt>
                <c:pt idx="3858">
                  <c:v>1.4230175425736328E-2</c:v>
                </c:pt>
                <c:pt idx="3859">
                  <c:v>1.4230177132422521E-2</c:v>
                </c:pt>
                <c:pt idx="3860">
                  <c:v>1.4230178838412303E-2</c:v>
                </c:pt>
                <c:pt idx="3861">
                  <c:v>1.4230180543705874E-2</c:v>
                </c:pt>
                <c:pt idx="3862">
                  <c:v>1.4230182248303384E-2</c:v>
                </c:pt>
                <c:pt idx="3863">
                  <c:v>1.4230183952205024E-2</c:v>
                </c:pt>
                <c:pt idx="3864">
                  <c:v>1.4230185655410942E-2</c:v>
                </c:pt>
                <c:pt idx="3865">
                  <c:v>1.4230187357921359E-2</c:v>
                </c:pt>
                <c:pt idx="3866">
                  <c:v>1.4230189059736423E-2</c:v>
                </c:pt>
                <c:pt idx="3867">
                  <c:v>1.4230190760856321E-2</c:v>
                </c:pt>
                <c:pt idx="3868">
                  <c:v>1.4230192461281235E-2</c:v>
                </c:pt>
                <c:pt idx="3869">
                  <c:v>1.4230194161011312E-2</c:v>
                </c:pt>
                <c:pt idx="3870">
                  <c:v>1.4230195860046762E-2</c:v>
                </c:pt>
                <c:pt idx="3871">
                  <c:v>1.4230197558387765E-2</c:v>
                </c:pt>
                <c:pt idx="3872">
                  <c:v>1.4230199256034476E-2</c:v>
                </c:pt>
                <c:pt idx="3873">
                  <c:v>1.4230200952987096E-2</c:v>
                </c:pt>
                <c:pt idx="3874">
                  <c:v>1.4230202649245792E-2</c:v>
                </c:pt>
                <c:pt idx="3875">
                  <c:v>1.4230204344810739E-2</c:v>
                </c:pt>
                <c:pt idx="3876">
                  <c:v>1.4230206039682135E-2</c:v>
                </c:pt>
                <c:pt idx="3877">
                  <c:v>1.4230207733860139E-2</c:v>
                </c:pt>
                <c:pt idx="3878">
                  <c:v>1.4230209427344946E-2</c:v>
                </c:pt>
                <c:pt idx="3879">
                  <c:v>1.4230211120136733E-2</c:v>
                </c:pt>
                <c:pt idx="3880">
                  <c:v>1.4230212812235675E-2</c:v>
                </c:pt>
                <c:pt idx="3881">
                  <c:v>1.4230214503641968E-2</c:v>
                </c:pt>
                <c:pt idx="3882">
                  <c:v>1.4230216194355766E-2</c:v>
                </c:pt>
                <c:pt idx="3883">
                  <c:v>1.423021788437728E-2</c:v>
                </c:pt>
                <c:pt idx="3884">
                  <c:v>1.4230219573706678E-2</c:v>
                </c:pt>
                <c:pt idx="3885">
                  <c:v>1.4230221262344139E-2</c:v>
                </c:pt>
                <c:pt idx="3886">
                  <c:v>1.4230222950289854E-2</c:v>
                </c:pt>
                <c:pt idx="3887">
                  <c:v>1.4230224637543998E-2</c:v>
                </c:pt>
                <c:pt idx="3888">
                  <c:v>1.4230226324106756E-2</c:v>
                </c:pt>
                <c:pt idx="3889">
                  <c:v>1.4230228009978314E-2</c:v>
                </c:pt>
                <c:pt idx="3890">
                  <c:v>1.4230229695158862E-2</c:v>
                </c:pt>
                <c:pt idx="3891">
                  <c:v>1.4230231379648565E-2</c:v>
                </c:pt>
                <c:pt idx="3892">
                  <c:v>1.4230233063447622E-2</c:v>
                </c:pt>
                <c:pt idx="3893">
                  <c:v>1.4230234746556209E-2</c:v>
                </c:pt>
                <c:pt idx="3894">
                  <c:v>1.4230236428974525E-2</c:v>
                </c:pt>
                <c:pt idx="3895">
                  <c:v>1.4230238110702729E-2</c:v>
                </c:pt>
                <c:pt idx="3896">
                  <c:v>1.4230239791741033E-2</c:v>
                </c:pt>
                <c:pt idx="3897">
                  <c:v>1.4230241472089603E-2</c:v>
                </c:pt>
                <c:pt idx="3898">
                  <c:v>1.4230243151748626E-2</c:v>
                </c:pt>
                <c:pt idx="3899">
                  <c:v>1.4230244830718304E-2</c:v>
                </c:pt>
                <c:pt idx="3900">
                  <c:v>1.4230246508998805E-2</c:v>
                </c:pt>
                <c:pt idx="3901">
                  <c:v>1.4230248186590322E-2</c:v>
                </c:pt>
                <c:pt idx="3902">
                  <c:v>1.4230249863493052E-2</c:v>
                </c:pt>
                <c:pt idx="3903">
                  <c:v>1.4230251539707172E-2</c:v>
                </c:pt>
                <c:pt idx="3904">
                  <c:v>1.4230253215232858E-2</c:v>
                </c:pt>
                <c:pt idx="3905">
                  <c:v>1.4230254890070312E-2</c:v>
                </c:pt>
                <c:pt idx="3906">
                  <c:v>1.4230256564219715E-2</c:v>
                </c:pt>
                <c:pt idx="3907">
                  <c:v>1.4230258237681263E-2</c:v>
                </c:pt>
                <c:pt idx="3908">
                  <c:v>1.4230259910455142E-2</c:v>
                </c:pt>
                <c:pt idx="3909">
                  <c:v>1.4230261582541519E-2</c:v>
                </c:pt>
                <c:pt idx="3910">
                  <c:v>1.4230263253940615E-2</c:v>
                </c:pt>
                <c:pt idx="3911">
                  <c:v>1.4230264924652602E-2</c:v>
                </c:pt>
                <c:pt idx="3912">
                  <c:v>1.423026659467766E-2</c:v>
                </c:pt>
                <c:pt idx="3913">
                  <c:v>1.4230268264015997E-2</c:v>
                </c:pt>
                <c:pt idx="3914">
                  <c:v>1.423026993266779E-2</c:v>
                </c:pt>
                <c:pt idx="3915">
                  <c:v>1.4230271600633235E-2</c:v>
                </c:pt>
                <c:pt idx="3916">
                  <c:v>1.4230273267912525E-2</c:v>
                </c:pt>
                <c:pt idx="3917">
                  <c:v>1.4230274934505835E-2</c:v>
                </c:pt>
                <c:pt idx="3918">
                  <c:v>1.4230276600413367E-2</c:v>
                </c:pt>
                <c:pt idx="3919">
                  <c:v>1.4230278265635308E-2</c:v>
                </c:pt>
                <c:pt idx="3920">
                  <c:v>1.4230279930171856E-2</c:v>
                </c:pt>
                <c:pt idx="3921">
                  <c:v>1.4230281594023187E-2</c:v>
                </c:pt>
                <c:pt idx="3922">
                  <c:v>1.4230283257189511E-2</c:v>
                </c:pt>
                <c:pt idx="3923">
                  <c:v>1.4230284919671005E-2</c:v>
                </c:pt>
                <c:pt idx="3924">
                  <c:v>1.4230286581467869E-2</c:v>
                </c:pt>
                <c:pt idx="3925">
                  <c:v>1.4230288242580286E-2</c:v>
                </c:pt>
                <c:pt idx="3926">
                  <c:v>1.4230289903008462E-2</c:v>
                </c:pt>
                <c:pt idx="3927">
                  <c:v>1.4230291562752571E-2</c:v>
                </c:pt>
                <c:pt idx="3928">
                  <c:v>1.4230293221812828E-2</c:v>
                </c:pt>
                <c:pt idx="3929">
                  <c:v>1.4230294880189407E-2</c:v>
                </c:pt>
                <c:pt idx="3930">
                  <c:v>1.4230296537882508E-2</c:v>
                </c:pt>
                <c:pt idx="3931">
                  <c:v>1.4230298194892323E-2</c:v>
                </c:pt>
                <c:pt idx="3932">
                  <c:v>1.423029985121905E-2</c:v>
                </c:pt>
                <c:pt idx="3933">
                  <c:v>1.423030150686287E-2</c:v>
                </c:pt>
                <c:pt idx="3934">
                  <c:v>1.4230303161824005E-2</c:v>
                </c:pt>
                <c:pt idx="3935">
                  <c:v>1.4230304816102619E-2</c:v>
                </c:pt>
                <c:pt idx="3936">
                  <c:v>1.4230306469698919E-2</c:v>
                </c:pt>
                <c:pt idx="3937">
                  <c:v>1.4230308122613097E-2</c:v>
                </c:pt>
                <c:pt idx="3938">
                  <c:v>1.4230309774845351E-2</c:v>
                </c:pt>
                <c:pt idx="3939">
                  <c:v>1.4230311426395869E-2</c:v>
                </c:pt>
                <c:pt idx="3940">
                  <c:v>1.4230313077264859E-2</c:v>
                </c:pt>
                <c:pt idx="3941">
                  <c:v>1.4230314727452502E-2</c:v>
                </c:pt>
                <c:pt idx="3942">
                  <c:v>1.4230316376959007E-2</c:v>
                </c:pt>
                <c:pt idx="3943">
                  <c:v>1.4230318025784562E-2</c:v>
                </c:pt>
                <c:pt idx="3944">
                  <c:v>1.4230319673929369E-2</c:v>
                </c:pt>
                <c:pt idx="3945">
                  <c:v>1.4230321321393622E-2</c:v>
                </c:pt>
                <c:pt idx="3946">
                  <c:v>1.4230322968177507E-2</c:v>
                </c:pt>
                <c:pt idx="3947">
                  <c:v>1.4230324614281231E-2</c:v>
                </c:pt>
                <c:pt idx="3948">
                  <c:v>1.4230326259704986E-2</c:v>
                </c:pt>
                <c:pt idx="3949">
                  <c:v>1.4230327904448982E-2</c:v>
                </c:pt>
                <c:pt idx="3950">
                  <c:v>1.4230329548513406E-2</c:v>
                </c:pt>
                <c:pt idx="3951">
                  <c:v>1.4230331191898456E-2</c:v>
                </c:pt>
                <c:pt idx="3952">
                  <c:v>1.4230332834604321E-2</c:v>
                </c:pt>
                <c:pt idx="3953">
                  <c:v>1.4230334476631225E-2</c:v>
                </c:pt>
                <c:pt idx="3954">
                  <c:v>1.4230336117979338E-2</c:v>
                </c:pt>
                <c:pt idx="3955">
                  <c:v>1.4230337758648869E-2</c:v>
                </c:pt>
                <c:pt idx="3956">
                  <c:v>1.4230339398640024E-2</c:v>
                </c:pt>
                <c:pt idx="3957">
                  <c:v>1.4230341037952987E-2</c:v>
                </c:pt>
                <c:pt idx="3958">
                  <c:v>1.4230342676587973E-2</c:v>
                </c:pt>
                <c:pt idx="3959">
                  <c:v>1.4230344314545165E-2</c:v>
                </c:pt>
                <c:pt idx="3960">
                  <c:v>1.4230345951824781E-2</c:v>
                </c:pt>
                <c:pt idx="3961">
                  <c:v>1.4230347588427001E-2</c:v>
                </c:pt>
                <c:pt idx="3962">
                  <c:v>1.4230349224352038E-2</c:v>
                </c:pt>
                <c:pt idx="3963">
                  <c:v>1.4230350859600083E-2</c:v>
                </c:pt>
                <c:pt idx="3964">
                  <c:v>1.4230352494171353E-2</c:v>
                </c:pt>
                <c:pt idx="3965">
                  <c:v>1.4230354128066024E-2</c:v>
                </c:pt>
                <c:pt idx="3966">
                  <c:v>1.4230355761284319E-2</c:v>
                </c:pt>
                <c:pt idx="3967">
                  <c:v>1.4230357393826411E-2</c:v>
                </c:pt>
                <c:pt idx="3968">
                  <c:v>1.4230359025692547E-2</c:v>
                </c:pt>
                <c:pt idx="3969">
                  <c:v>1.4230360656882888E-2</c:v>
                </c:pt>
                <c:pt idx="3970">
                  <c:v>1.4230362287397644E-2</c:v>
                </c:pt>
                <c:pt idx="3971">
                  <c:v>1.4230363917237018E-2</c:v>
                </c:pt>
                <c:pt idx="3972">
                  <c:v>1.4230365546401221E-2</c:v>
                </c:pt>
                <c:pt idx="3973">
                  <c:v>1.4230367174890441E-2</c:v>
                </c:pt>
                <c:pt idx="3974">
                  <c:v>1.4230368802704884E-2</c:v>
                </c:pt>
                <c:pt idx="3975">
                  <c:v>1.4230370429844758E-2</c:v>
                </c:pt>
                <c:pt idx="3976">
                  <c:v>1.4230372056310262E-2</c:v>
                </c:pt>
                <c:pt idx="3977">
                  <c:v>1.4230373682101597E-2</c:v>
                </c:pt>
                <c:pt idx="3978">
                  <c:v>1.4230375307218971E-2</c:v>
                </c:pt>
                <c:pt idx="3979">
                  <c:v>1.4230376931662582E-2</c:v>
                </c:pt>
                <c:pt idx="3980">
                  <c:v>1.4230378555432639E-2</c:v>
                </c:pt>
                <c:pt idx="3981">
                  <c:v>1.4230380178529333E-2</c:v>
                </c:pt>
                <c:pt idx="3982">
                  <c:v>1.4230381800952879E-2</c:v>
                </c:pt>
                <c:pt idx="3983">
                  <c:v>1.4230383422703474E-2</c:v>
                </c:pt>
                <c:pt idx="3984">
                  <c:v>1.4230385043781329E-2</c:v>
                </c:pt>
                <c:pt idx="3985">
                  <c:v>1.4230386664186646E-2</c:v>
                </c:pt>
                <c:pt idx="3986">
                  <c:v>1.4230388283919621E-2</c:v>
                </c:pt>
                <c:pt idx="3987">
                  <c:v>1.4230389902980468E-2</c:v>
                </c:pt>
                <c:pt idx="3988">
                  <c:v>1.4230391521369389E-2</c:v>
                </c:pt>
                <c:pt idx="3989">
                  <c:v>1.4230393139086589E-2</c:v>
                </c:pt>
                <c:pt idx="3990">
                  <c:v>1.4230394756132273E-2</c:v>
                </c:pt>
                <c:pt idx="3991">
                  <c:v>1.4230396372506645E-2</c:v>
                </c:pt>
                <c:pt idx="3992">
                  <c:v>1.4230397988209903E-2</c:v>
                </c:pt>
                <c:pt idx="3993">
                  <c:v>1.4230399603242272E-2</c:v>
                </c:pt>
                <c:pt idx="3994">
                  <c:v>1.4230401217603942E-2</c:v>
                </c:pt>
                <c:pt idx="3995">
                  <c:v>1.4230402831295111E-2</c:v>
                </c:pt>
                <c:pt idx="3996">
                  <c:v>1.4230404444316013E-2</c:v>
                </c:pt>
                <c:pt idx="3997">
                  <c:v>1.4230406056666827E-2</c:v>
                </c:pt>
                <c:pt idx="3998">
                  <c:v>1.4230407668347772E-2</c:v>
                </c:pt>
                <c:pt idx="3999">
                  <c:v>1.4230409279359051E-2</c:v>
                </c:pt>
                <c:pt idx="4000">
                  <c:v>1.4230410889700869E-2</c:v>
                </c:pt>
                <c:pt idx="4001">
                  <c:v>1.4230412499373445E-2</c:v>
                </c:pt>
                <c:pt idx="4002">
                  <c:v>1.4230414108376971E-2</c:v>
                </c:pt>
                <c:pt idx="4003">
                  <c:v>1.4230415716711664E-2</c:v>
                </c:pt>
                <c:pt idx="4004">
                  <c:v>1.4230417324377723E-2</c:v>
                </c:pt>
                <c:pt idx="4005">
                  <c:v>1.4230418931375364E-2</c:v>
                </c:pt>
                <c:pt idx="4006">
                  <c:v>1.4230420537704788E-2</c:v>
                </c:pt>
                <c:pt idx="4007">
                  <c:v>1.4230422143366193E-2</c:v>
                </c:pt>
                <c:pt idx="4008">
                  <c:v>1.4230423748359814E-2</c:v>
                </c:pt>
                <c:pt idx="4009">
                  <c:v>1.4230425352685837E-2</c:v>
                </c:pt>
                <c:pt idx="4010">
                  <c:v>1.4230426956344477E-2</c:v>
                </c:pt>
                <c:pt idx="4011">
                  <c:v>1.4230428559335945E-2</c:v>
                </c:pt>
                <c:pt idx="4012">
                  <c:v>1.4230430161660449E-2</c:v>
                </c:pt>
                <c:pt idx="4013">
                  <c:v>1.4230431763318202E-2</c:v>
                </c:pt>
                <c:pt idx="4014">
                  <c:v>1.4230433364309401E-2</c:v>
                </c:pt>
                <c:pt idx="4015">
                  <c:v>1.4230434964634256E-2</c:v>
                </c:pt>
                <c:pt idx="4016">
                  <c:v>1.4230436564292988E-2</c:v>
                </c:pt>
                <c:pt idx="4017">
                  <c:v>1.42304381632858E-2</c:v>
                </c:pt>
                <c:pt idx="4018">
                  <c:v>1.4230439761612892E-2</c:v>
                </c:pt>
                <c:pt idx="4019">
                  <c:v>1.4230441359274489E-2</c:v>
                </c:pt>
                <c:pt idx="4020">
                  <c:v>1.4230442956270796E-2</c:v>
                </c:pt>
                <c:pt idx="4021">
                  <c:v>1.4230444552602016E-2</c:v>
                </c:pt>
                <c:pt idx="4022">
                  <c:v>1.4230446148268371E-2</c:v>
                </c:pt>
                <c:pt idx="4023">
                  <c:v>1.4230447743270059E-2</c:v>
                </c:pt>
                <c:pt idx="4024">
                  <c:v>1.4230449337607306E-2</c:v>
                </c:pt>
                <c:pt idx="4025">
                  <c:v>1.4230450931280302E-2</c:v>
                </c:pt>
                <c:pt idx="4026">
                  <c:v>1.4230452524289276E-2</c:v>
                </c:pt>
                <c:pt idx="4027">
                  <c:v>1.4230454116634421E-2</c:v>
                </c:pt>
                <c:pt idx="4028">
                  <c:v>1.4230455708315975E-2</c:v>
                </c:pt>
                <c:pt idx="4029">
                  <c:v>1.4230457299334124E-2</c:v>
                </c:pt>
                <c:pt idx="4030">
                  <c:v>1.4230458889689091E-2</c:v>
                </c:pt>
                <c:pt idx="4031">
                  <c:v>1.4230460479381072E-2</c:v>
                </c:pt>
                <c:pt idx="4032">
                  <c:v>1.4230462068410313E-2</c:v>
                </c:pt>
                <c:pt idx="4033">
                  <c:v>1.4230463656776991E-2</c:v>
                </c:pt>
                <c:pt idx="4034">
                  <c:v>1.4230465244481327E-2</c:v>
                </c:pt>
                <c:pt idx="4035">
                  <c:v>1.4230466831523542E-2</c:v>
                </c:pt>
                <c:pt idx="4036">
                  <c:v>1.4230468417903853E-2</c:v>
                </c:pt>
                <c:pt idx="4037">
                  <c:v>1.4230470003622443E-2</c:v>
                </c:pt>
                <c:pt idx="4038">
                  <c:v>1.4230471588679553E-2</c:v>
                </c:pt>
                <c:pt idx="4039">
                  <c:v>1.4230473173075386E-2</c:v>
                </c:pt>
                <c:pt idx="4040">
                  <c:v>1.4230474756810154E-2</c:v>
                </c:pt>
                <c:pt idx="4041">
                  <c:v>1.4230476339884071E-2</c:v>
                </c:pt>
                <c:pt idx="4042">
                  <c:v>1.4230477922297358E-2</c:v>
                </c:pt>
                <c:pt idx="4043">
                  <c:v>1.423047950405021E-2</c:v>
                </c:pt>
                <c:pt idx="4044">
                  <c:v>1.4230481085142851E-2</c:v>
                </c:pt>
                <c:pt idx="4045">
                  <c:v>1.42304826655755E-2</c:v>
                </c:pt>
                <c:pt idx="4046">
                  <c:v>1.423048424534836E-2</c:v>
                </c:pt>
                <c:pt idx="4047">
                  <c:v>1.4230485824461642E-2</c:v>
                </c:pt>
                <c:pt idx="4048">
                  <c:v>1.4230487402915583E-2</c:v>
                </c:pt>
                <c:pt idx="4049">
                  <c:v>1.4230488980710367E-2</c:v>
                </c:pt>
                <c:pt idx="4050">
                  <c:v>1.4230490557846224E-2</c:v>
                </c:pt>
                <c:pt idx="4051">
                  <c:v>1.4230492134323376E-2</c:v>
                </c:pt>
                <c:pt idx="4052">
                  <c:v>1.4230493710142008E-2</c:v>
                </c:pt>
                <c:pt idx="4053">
                  <c:v>1.4230495285302368E-2</c:v>
                </c:pt>
                <c:pt idx="4054">
                  <c:v>1.423049685980466E-2</c:v>
                </c:pt>
                <c:pt idx="4055">
                  <c:v>1.4230498433649088E-2</c:v>
                </c:pt>
                <c:pt idx="4056">
                  <c:v>1.4230500006835877E-2</c:v>
                </c:pt>
                <c:pt idx="4057">
                  <c:v>1.4230501579365232E-2</c:v>
                </c:pt>
                <c:pt idx="4058">
                  <c:v>1.4230503151237377E-2</c:v>
                </c:pt>
                <c:pt idx="4059">
                  <c:v>1.423050472245253E-2</c:v>
                </c:pt>
                <c:pt idx="4060">
                  <c:v>1.4230506293010902E-2</c:v>
                </c:pt>
                <c:pt idx="4061">
                  <c:v>1.4230507862912712E-2</c:v>
                </c:pt>
                <c:pt idx="4062">
                  <c:v>1.4230509432158157E-2</c:v>
                </c:pt>
                <c:pt idx="4063">
                  <c:v>1.4230511000747483E-2</c:v>
                </c:pt>
                <c:pt idx="4064">
                  <c:v>1.4230512568680886E-2</c:v>
                </c:pt>
                <c:pt idx="4065">
                  <c:v>1.4230514135958581E-2</c:v>
                </c:pt>
                <c:pt idx="4066">
                  <c:v>1.4230515702580793E-2</c:v>
                </c:pt>
                <c:pt idx="4067">
                  <c:v>1.4230517268547738E-2</c:v>
                </c:pt>
                <c:pt idx="4068">
                  <c:v>1.4230518833859623E-2</c:v>
                </c:pt>
                <c:pt idx="4069">
                  <c:v>1.4230520398516673E-2</c:v>
                </c:pt>
                <c:pt idx="4070">
                  <c:v>1.4230521962519109E-2</c:v>
                </c:pt>
                <c:pt idx="4071">
                  <c:v>1.4230523525867136E-2</c:v>
                </c:pt>
                <c:pt idx="4072">
                  <c:v>1.4230525088560968E-2</c:v>
                </c:pt>
                <c:pt idx="4073">
                  <c:v>1.4230526650600839E-2</c:v>
                </c:pt>
                <c:pt idx="4074">
                  <c:v>1.423052821198695E-2</c:v>
                </c:pt>
                <c:pt idx="4075">
                  <c:v>1.4230529772719533E-2</c:v>
                </c:pt>
                <c:pt idx="4076">
                  <c:v>1.4230531332798795E-2</c:v>
                </c:pt>
                <c:pt idx="4077">
                  <c:v>1.4230532892224953E-2</c:v>
                </c:pt>
                <c:pt idx="4078">
                  <c:v>1.4230534450998223E-2</c:v>
                </c:pt>
                <c:pt idx="4079">
                  <c:v>1.4230536009118833E-2</c:v>
                </c:pt>
                <c:pt idx="4080">
                  <c:v>1.4230537566586996E-2</c:v>
                </c:pt>
                <c:pt idx="4081">
                  <c:v>1.4230539123402927E-2</c:v>
                </c:pt>
                <c:pt idx="4082">
                  <c:v>1.4230540679566847E-2</c:v>
                </c:pt>
                <c:pt idx="4083">
                  <c:v>1.4230542235078976E-2</c:v>
                </c:pt>
                <c:pt idx="4084">
                  <c:v>1.423054378993952E-2</c:v>
                </c:pt>
                <c:pt idx="4085">
                  <c:v>1.4230545344148708E-2</c:v>
                </c:pt>
                <c:pt idx="4086">
                  <c:v>1.4230546897706753E-2</c:v>
                </c:pt>
                <c:pt idx="4087">
                  <c:v>1.4230548450613884E-2</c:v>
                </c:pt>
                <c:pt idx="4088">
                  <c:v>1.423055000287031E-2</c:v>
                </c:pt>
                <c:pt idx="4089">
                  <c:v>1.4230551554476254E-2</c:v>
                </c:pt>
                <c:pt idx="4090">
                  <c:v>1.4230553105431934E-2</c:v>
                </c:pt>
                <c:pt idx="4091">
                  <c:v>1.4230554655737557E-2</c:v>
                </c:pt>
                <c:pt idx="4092">
                  <c:v>1.4230556205393367E-2</c:v>
                </c:pt>
                <c:pt idx="4093">
                  <c:v>1.4230557754399565E-2</c:v>
                </c:pt>
                <c:pt idx="4094">
                  <c:v>1.4230559302756378E-2</c:v>
                </c:pt>
                <c:pt idx="4095">
                  <c:v>1.4230560850464015E-2</c:v>
                </c:pt>
                <c:pt idx="4096">
                  <c:v>1.4230562397522711E-2</c:v>
                </c:pt>
                <c:pt idx="4097">
                  <c:v>1.4230563943932672E-2</c:v>
                </c:pt>
                <c:pt idx="4098">
                  <c:v>1.4230565489694126E-2</c:v>
                </c:pt>
                <c:pt idx="4099">
                  <c:v>1.423056703480729E-2</c:v>
                </c:pt>
                <c:pt idx="4100">
                  <c:v>1.4230568579272381E-2</c:v>
                </c:pt>
                <c:pt idx="4101">
                  <c:v>1.4230570123089628E-2</c:v>
                </c:pt>
                <c:pt idx="4102">
                  <c:v>1.423057166625924E-2</c:v>
                </c:pt>
                <c:pt idx="4103">
                  <c:v>1.4230573208781445E-2</c:v>
                </c:pt>
                <c:pt idx="4104">
                  <c:v>1.4230574750656455E-2</c:v>
                </c:pt>
                <c:pt idx="4105">
                  <c:v>1.4230576291884497E-2</c:v>
                </c:pt>
                <c:pt idx="4106">
                  <c:v>1.4230577832465792E-2</c:v>
                </c:pt>
                <c:pt idx="4107">
                  <c:v>1.4230579372400557E-2</c:v>
                </c:pt>
                <c:pt idx="4108">
                  <c:v>1.4230580911689019E-2</c:v>
                </c:pt>
                <c:pt idx="4109">
                  <c:v>1.4230582450331392E-2</c:v>
                </c:pt>
                <c:pt idx="4110">
                  <c:v>1.42305839883279E-2</c:v>
                </c:pt>
                <c:pt idx="4111">
                  <c:v>1.423058552567876E-2</c:v>
                </c:pt>
                <c:pt idx="4112">
                  <c:v>1.4230587062384198E-2</c:v>
                </c:pt>
                <c:pt idx="4113">
                  <c:v>1.423058859844444E-2</c:v>
                </c:pt>
                <c:pt idx="4114">
                  <c:v>1.4230590133859697E-2</c:v>
                </c:pt>
                <c:pt idx="4115">
                  <c:v>1.4230591668630197E-2</c:v>
                </c:pt>
                <c:pt idx="4116">
                  <c:v>1.4230593202756159E-2</c:v>
                </c:pt>
                <c:pt idx="4117">
                  <c:v>1.4230594736237796E-2</c:v>
                </c:pt>
                <c:pt idx="4118">
                  <c:v>1.4230596269075338E-2</c:v>
                </c:pt>
                <c:pt idx="4119">
                  <c:v>1.4230597801269016E-2</c:v>
                </c:pt>
                <c:pt idx="4120">
                  <c:v>1.4230599332819038E-2</c:v>
                </c:pt>
                <c:pt idx="4121">
                  <c:v>1.4230600863725629E-2</c:v>
                </c:pt>
                <c:pt idx="4122">
                  <c:v>1.4230602393989017E-2</c:v>
                </c:pt>
                <c:pt idx="4123">
                  <c:v>1.4230603923609414E-2</c:v>
                </c:pt>
                <c:pt idx="4124">
                  <c:v>1.4230605452587057E-2</c:v>
                </c:pt>
                <c:pt idx="4125">
                  <c:v>1.4230606980922156E-2</c:v>
                </c:pt>
                <c:pt idx="4126">
                  <c:v>1.4230608508614937E-2</c:v>
                </c:pt>
                <c:pt idx="4127">
                  <c:v>1.4230610035665612E-2</c:v>
                </c:pt>
                <c:pt idx="4128">
                  <c:v>1.4230611562074431E-2</c:v>
                </c:pt>
                <c:pt idx="4129">
                  <c:v>1.4230613087841584E-2</c:v>
                </c:pt>
                <c:pt idx="4130">
                  <c:v>1.4230614612967313E-2</c:v>
                </c:pt>
                <c:pt idx="4131">
                  <c:v>1.4230616137451833E-2</c:v>
                </c:pt>
                <c:pt idx="4132">
                  <c:v>1.4230617661295386E-2</c:v>
                </c:pt>
                <c:pt idx="4133">
                  <c:v>1.4230619184498172E-2</c:v>
                </c:pt>
                <c:pt idx="4134">
                  <c:v>1.4230620707060423E-2</c:v>
                </c:pt>
                <c:pt idx="4135">
                  <c:v>1.4230622228982351E-2</c:v>
                </c:pt>
                <c:pt idx="4136">
                  <c:v>1.4230623750264199E-2</c:v>
                </c:pt>
                <c:pt idx="4137">
                  <c:v>1.4230625270906178E-2</c:v>
                </c:pt>
                <c:pt idx="4138">
                  <c:v>1.4230626790908514E-2</c:v>
                </c:pt>
                <c:pt idx="4139">
                  <c:v>1.423062831027143E-2</c:v>
                </c:pt>
                <c:pt idx="4140">
                  <c:v>1.4230629828995148E-2</c:v>
                </c:pt>
                <c:pt idx="4141">
                  <c:v>1.4230631347079898E-2</c:v>
                </c:pt>
                <c:pt idx="4142">
                  <c:v>1.4230632864525897E-2</c:v>
                </c:pt>
                <c:pt idx="4143">
                  <c:v>1.423063438133337E-2</c:v>
                </c:pt>
                <c:pt idx="4144">
                  <c:v>1.4230635897502546E-2</c:v>
                </c:pt>
                <c:pt idx="4145">
                  <c:v>1.4230637413033634E-2</c:v>
                </c:pt>
                <c:pt idx="4146">
                  <c:v>1.4230638927926887E-2</c:v>
                </c:pt>
                <c:pt idx="4147">
                  <c:v>1.4230640442182498E-2</c:v>
                </c:pt>
                <c:pt idx="4148">
                  <c:v>1.4230641955800706E-2</c:v>
                </c:pt>
                <c:pt idx="4149">
                  <c:v>1.4230643468781739E-2</c:v>
                </c:pt>
                <c:pt idx="4150">
                  <c:v>1.4230644981125808E-2</c:v>
                </c:pt>
                <c:pt idx="4151">
                  <c:v>1.4230646492833154E-2</c:v>
                </c:pt>
                <c:pt idx="4152">
                  <c:v>1.4230648003903988E-2</c:v>
                </c:pt>
                <c:pt idx="4153">
                  <c:v>1.4230649514338537E-2</c:v>
                </c:pt>
                <c:pt idx="4154">
                  <c:v>1.4230651024137033E-2</c:v>
                </c:pt>
                <c:pt idx="4155">
                  <c:v>1.4230652533299691E-2</c:v>
                </c:pt>
                <c:pt idx="4156">
                  <c:v>1.4230654041826741E-2</c:v>
                </c:pt>
                <c:pt idx="4157">
                  <c:v>1.4230655549718422E-2</c:v>
                </c:pt>
                <c:pt idx="4158">
                  <c:v>1.4230657056974924E-2</c:v>
                </c:pt>
                <c:pt idx="4159">
                  <c:v>1.4230658563596501E-2</c:v>
                </c:pt>
                <c:pt idx="4160">
                  <c:v>1.4230660069583369E-2</c:v>
                </c:pt>
                <c:pt idx="4161">
                  <c:v>1.4230661574935752E-2</c:v>
                </c:pt>
                <c:pt idx="4162">
                  <c:v>1.423066307965388E-2</c:v>
                </c:pt>
                <c:pt idx="4163">
                  <c:v>1.4230664583737975E-2</c:v>
                </c:pt>
                <c:pt idx="4164">
                  <c:v>1.4230666087188263E-2</c:v>
                </c:pt>
                <c:pt idx="4165">
                  <c:v>1.4230667590004962E-2</c:v>
                </c:pt>
                <c:pt idx="4166">
                  <c:v>1.4230669092188316E-2</c:v>
                </c:pt>
                <c:pt idx="4167">
                  <c:v>1.4230670593738531E-2</c:v>
                </c:pt>
                <c:pt idx="4168">
                  <c:v>1.4230672094655845E-2</c:v>
                </c:pt>
                <c:pt idx="4169">
                  <c:v>1.4230673594940473E-2</c:v>
                </c:pt>
                <c:pt idx="4170">
                  <c:v>1.4230675094592651E-2</c:v>
                </c:pt>
                <c:pt idx="4171">
                  <c:v>1.4230676593612599E-2</c:v>
                </c:pt>
                <c:pt idx="4172">
                  <c:v>1.4230678092000544E-2</c:v>
                </c:pt>
                <c:pt idx="4173">
                  <c:v>1.4230679589756717E-2</c:v>
                </c:pt>
                <c:pt idx="4174">
                  <c:v>1.4230681086881336E-2</c:v>
                </c:pt>
                <c:pt idx="4175">
                  <c:v>1.4230682583374633E-2</c:v>
                </c:pt>
                <c:pt idx="4176">
                  <c:v>1.4230684079236834E-2</c:v>
                </c:pt>
                <c:pt idx="4177">
                  <c:v>1.4230685574468162E-2</c:v>
                </c:pt>
                <c:pt idx="4178">
                  <c:v>1.4230687069068843E-2</c:v>
                </c:pt>
                <c:pt idx="4179">
                  <c:v>1.4230688563039108E-2</c:v>
                </c:pt>
                <c:pt idx="4180">
                  <c:v>1.4230690056379175E-2</c:v>
                </c:pt>
                <c:pt idx="4181">
                  <c:v>1.4230691549089279E-2</c:v>
                </c:pt>
                <c:pt idx="4182">
                  <c:v>1.423069304116964E-2</c:v>
                </c:pt>
                <c:pt idx="4183">
                  <c:v>1.4230694532620491E-2</c:v>
                </c:pt>
                <c:pt idx="4184">
                  <c:v>1.4230696023442067E-2</c:v>
                </c:pt>
                <c:pt idx="4185">
                  <c:v>1.4230697513634566E-2</c:v>
                </c:pt>
                <c:pt idx="4186">
                  <c:v>1.4230699003198241E-2</c:v>
                </c:pt>
                <c:pt idx="4187">
                  <c:v>1.4230700492133297E-2</c:v>
                </c:pt>
                <c:pt idx="4188">
                  <c:v>1.4230701980439986E-2</c:v>
                </c:pt>
                <c:pt idx="4189">
                  <c:v>1.4230703468118526E-2</c:v>
                </c:pt>
                <c:pt idx="4190">
                  <c:v>1.4230704955169132E-2</c:v>
                </c:pt>
                <c:pt idx="4191">
                  <c:v>1.423070644159204E-2</c:v>
                </c:pt>
                <c:pt idx="4192">
                  <c:v>1.4230707927387481E-2</c:v>
                </c:pt>
                <c:pt idx="4193">
                  <c:v>1.4230709412555675E-2</c:v>
                </c:pt>
                <c:pt idx="4194">
                  <c:v>1.4230710897096857E-2</c:v>
                </c:pt>
                <c:pt idx="4195">
                  <c:v>1.4230712381011246E-2</c:v>
                </c:pt>
                <c:pt idx="4196">
                  <c:v>1.4230713864299069E-2</c:v>
                </c:pt>
                <c:pt idx="4197">
                  <c:v>1.4230715346960568E-2</c:v>
                </c:pt>
                <c:pt idx="4198">
                  <c:v>1.4230716828995953E-2</c:v>
                </c:pt>
                <c:pt idx="4199">
                  <c:v>1.4230718310405453E-2</c:v>
                </c:pt>
                <c:pt idx="4200">
                  <c:v>1.423071979118931E-2</c:v>
                </c:pt>
                <c:pt idx="4201">
                  <c:v>1.4230721271347738E-2</c:v>
                </c:pt>
                <c:pt idx="4202">
                  <c:v>1.4230722750880975E-2</c:v>
                </c:pt>
                <c:pt idx="4203">
                  <c:v>1.4230724229789238E-2</c:v>
                </c:pt>
                <c:pt idx="4204">
                  <c:v>1.4230725708072753E-2</c:v>
                </c:pt>
                <c:pt idx="4205">
                  <c:v>1.4230727185731764E-2</c:v>
                </c:pt>
                <c:pt idx="4206">
                  <c:v>1.423072866276648E-2</c:v>
                </c:pt>
                <c:pt idx="4207">
                  <c:v>1.4230730139177148E-2</c:v>
                </c:pt>
                <c:pt idx="4208">
                  <c:v>1.4230731614963982E-2</c:v>
                </c:pt>
                <c:pt idx="4209">
                  <c:v>1.4230733090127212E-2</c:v>
                </c:pt>
                <c:pt idx="4210">
                  <c:v>1.4230734564667072E-2</c:v>
                </c:pt>
                <c:pt idx="4211">
                  <c:v>1.4230736038583779E-2</c:v>
                </c:pt>
                <c:pt idx="4212">
                  <c:v>1.4230737511877579E-2</c:v>
                </c:pt>
                <c:pt idx="4213">
                  <c:v>1.4230738984548682E-2</c:v>
                </c:pt>
                <c:pt idx="4214">
                  <c:v>1.4230740456597332E-2</c:v>
                </c:pt>
                <c:pt idx="4215">
                  <c:v>1.4230741928023741E-2</c:v>
                </c:pt>
                <c:pt idx="4216">
                  <c:v>1.4230743398828146E-2</c:v>
                </c:pt>
                <c:pt idx="4217">
                  <c:v>1.4230744869010782E-2</c:v>
                </c:pt>
                <c:pt idx="4218">
                  <c:v>1.4230746338571862E-2</c:v>
                </c:pt>
                <c:pt idx="4219">
                  <c:v>1.4230747807511629E-2</c:v>
                </c:pt>
                <c:pt idx="4220">
                  <c:v>1.4230749275830297E-2</c:v>
                </c:pt>
                <c:pt idx="4221">
                  <c:v>1.4230750743528116E-2</c:v>
                </c:pt>
                <c:pt idx="4222">
                  <c:v>1.4230752210605291E-2</c:v>
                </c:pt>
                <c:pt idx="4223">
                  <c:v>1.4230753677062077E-2</c:v>
                </c:pt>
                <c:pt idx="4224">
                  <c:v>1.4230755142898665E-2</c:v>
                </c:pt>
                <c:pt idx="4225">
                  <c:v>1.4230756608115317E-2</c:v>
                </c:pt>
                <c:pt idx="4226">
                  <c:v>1.4230758072712246E-2</c:v>
                </c:pt>
                <c:pt idx="4227">
                  <c:v>1.4230759536689699E-2</c:v>
                </c:pt>
                <c:pt idx="4228">
                  <c:v>1.4230761000047876E-2</c:v>
                </c:pt>
                <c:pt idx="4229">
                  <c:v>1.4230762462787027E-2</c:v>
                </c:pt>
                <c:pt idx="4230">
                  <c:v>1.4230763924907372E-2</c:v>
                </c:pt>
                <c:pt idx="4231">
                  <c:v>1.423076538640914E-2</c:v>
                </c:pt>
                <c:pt idx="4232">
                  <c:v>1.4230766847292577E-2</c:v>
                </c:pt>
                <c:pt idx="4233">
                  <c:v>1.4230768307557887E-2</c:v>
                </c:pt>
                <c:pt idx="4234">
                  <c:v>1.4230769767205316E-2</c:v>
                </c:pt>
                <c:pt idx="4235">
                  <c:v>1.4230771226235086E-2</c:v>
                </c:pt>
                <c:pt idx="4236">
                  <c:v>1.4230772684647425E-2</c:v>
                </c:pt>
                <c:pt idx="4237">
                  <c:v>1.4230774142442571E-2</c:v>
                </c:pt>
                <c:pt idx="4238">
                  <c:v>1.4230775599620743E-2</c:v>
                </c:pt>
                <c:pt idx="4239">
                  <c:v>1.4230777056182175E-2</c:v>
                </c:pt>
                <c:pt idx="4240">
                  <c:v>1.4230778512127094E-2</c:v>
                </c:pt>
                <c:pt idx="4241">
                  <c:v>1.4230779967455729E-2</c:v>
                </c:pt>
                <c:pt idx="4242">
                  <c:v>1.4230781422168312E-2</c:v>
                </c:pt>
                <c:pt idx="4243">
                  <c:v>1.4230782876265079E-2</c:v>
                </c:pt>
                <c:pt idx="4244">
                  <c:v>1.4230784329746253E-2</c:v>
                </c:pt>
                <c:pt idx="4245">
                  <c:v>1.4230785782612054E-2</c:v>
                </c:pt>
                <c:pt idx="4246">
                  <c:v>1.4230787234862732E-2</c:v>
                </c:pt>
                <c:pt idx="4247">
                  <c:v>1.4230788686498493E-2</c:v>
                </c:pt>
                <c:pt idx="4248">
                  <c:v>1.4230790137519586E-2</c:v>
                </c:pt>
                <c:pt idx="4249">
                  <c:v>1.4230791587926242E-2</c:v>
                </c:pt>
                <c:pt idx="4250">
                  <c:v>1.4230793037718672E-2</c:v>
                </c:pt>
                <c:pt idx="4251">
                  <c:v>1.4230794486897118E-2</c:v>
                </c:pt>
                <c:pt idx="4252">
                  <c:v>1.4230795935461808E-2</c:v>
                </c:pt>
                <c:pt idx="4253">
                  <c:v>1.4230797383412973E-2</c:v>
                </c:pt>
                <c:pt idx="4254">
                  <c:v>1.4230798830750837E-2</c:v>
                </c:pt>
                <c:pt idx="4255">
                  <c:v>1.4230800277475638E-2</c:v>
                </c:pt>
                <c:pt idx="4256">
                  <c:v>1.4230801723587599E-2</c:v>
                </c:pt>
                <c:pt idx="4257">
                  <c:v>1.4230803169086956E-2</c:v>
                </c:pt>
                <c:pt idx="4258">
                  <c:v>1.4230804613973939E-2</c:v>
                </c:pt>
                <c:pt idx="4259">
                  <c:v>1.4230806058248767E-2</c:v>
                </c:pt>
                <c:pt idx="4260">
                  <c:v>1.4230807501911686E-2</c:v>
                </c:pt>
                <c:pt idx="4261">
                  <c:v>1.4230808944962913E-2</c:v>
                </c:pt>
                <c:pt idx="4262">
                  <c:v>1.4230810387402688E-2</c:v>
                </c:pt>
                <c:pt idx="4263">
                  <c:v>1.4230811829231239E-2</c:v>
                </c:pt>
                <c:pt idx="4264">
                  <c:v>1.4230813270448787E-2</c:v>
                </c:pt>
                <c:pt idx="4265">
                  <c:v>1.4230814711055566E-2</c:v>
                </c:pt>
                <c:pt idx="4266">
                  <c:v>1.4230816151051815E-2</c:v>
                </c:pt>
                <c:pt idx="4267">
                  <c:v>1.4230817590437756E-2</c:v>
                </c:pt>
                <c:pt idx="4268">
                  <c:v>1.4230819029213618E-2</c:v>
                </c:pt>
                <c:pt idx="4269">
                  <c:v>1.423082046737964E-2</c:v>
                </c:pt>
                <c:pt idx="4270">
                  <c:v>1.423082190493604E-2</c:v>
                </c:pt>
                <c:pt idx="4271">
                  <c:v>1.4230823341883058E-2</c:v>
                </c:pt>
                <c:pt idx="4272">
                  <c:v>1.4230824778220928E-2</c:v>
                </c:pt>
                <c:pt idx="4273">
                  <c:v>1.4230826213949867E-2</c:v>
                </c:pt>
                <c:pt idx="4274">
                  <c:v>1.4230827649070113E-2</c:v>
                </c:pt>
                <c:pt idx="4275">
                  <c:v>1.4230829083581894E-2</c:v>
                </c:pt>
                <c:pt idx="4276">
                  <c:v>1.4230830517485445E-2</c:v>
                </c:pt>
                <c:pt idx="4277">
                  <c:v>1.4230831950780998E-2</c:v>
                </c:pt>
                <c:pt idx="4278">
                  <c:v>1.4230833383468774E-2</c:v>
                </c:pt>
                <c:pt idx="4279">
                  <c:v>1.423083481554901E-2</c:v>
                </c:pt>
                <c:pt idx="4280">
                  <c:v>1.4230836247021934E-2</c:v>
                </c:pt>
                <c:pt idx="4281">
                  <c:v>1.423083767788778E-2</c:v>
                </c:pt>
                <c:pt idx="4282">
                  <c:v>1.423083910814677E-2</c:v>
                </c:pt>
                <c:pt idx="4283">
                  <c:v>1.4230840537799138E-2</c:v>
                </c:pt>
                <c:pt idx="4284">
                  <c:v>1.4230841966845138E-2</c:v>
                </c:pt>
                <c:pt idx="4285">
                  <c:v>1.4230843395284958E-2</c:v>
                </c:pt>
                <c:pt idx="4286">
                  <c:v>1.4230844823118859E-2</c:v>
                </c:pt>
                <c:pt idx="4287">
                  <c:v>1.4230846250347061E-2</c:v>
                </c:pt>
                <c:pt idx="4288">
                  <c:v>1.4230847676969803E-2</c:v>
                </c:pt>
                <c:pt idx="4289">
                  <c:v>1.4230849102987305E-2</c:v>
                </c:pt>
                <c:pt idx="4290">
                  <c:v>1.4230850528399805E-2</c:v>
                </c:pt>
                <c:pt idx="4291">
                  <c:v>1.4230851953207531E-2</c:v>
                </c:pt>
                <c:pt idx="4292">
                  <c:v>1.423085337741071E-2</c:v>
                </c:pt>
                <c:pt idx="4293">
                  <c:v>1.4230854801009577E-2</c:v>
                </c:pt>
                <c:pt idx="4294">
                  <c:v>1.4230856224004372E-2</c:v>
                </c:pt>
                <c:pt idx="4295">
                  <c:v>1.4230857646395308E-2</c:v>
                </c:pt>
                <c:pt idx="4296">
                  <c:v>1.4230859068182625E-2</c:v>
                </c:pt>
                <c:pt idx="4297">
                  <c:v>1.4230860489366559E-2</c:v>
                </c:pt>
                <c:pt idx="4298">
                  <c:v>1.423086190994733E-2</c:v>
                </c:pt>
                <c:pt idx="4299">
                  <c:v>1.4230863329925174E-2</c:v>
                </c:pt>
                <c:pt idx="4300">
                  <c:v>1.4230864749300326E-2</c:v>
                </c:pt>
                <c:pt idx="4301">
                  <c:v>1.4230866168073012E-2</c:v>
                </c:pt>
                <c:pt idx="4302">
                  <c:v>1.4230867586243456E-2</c:v>
                </c:pt>
                <c:pt idx="4303">
                  <c:v>1.4230869003811908E-2</c:v>
                </c:pt>
                <c:pt idx="4304">
                  <c:v>1.4230870420778582E-2</c:v>
                </c:pt>
                <c:pt idx="4305">
                  <c:v>1.4230871837143718E-2</c:v>
                </c:pt>
                <c:pt idx="4306">
                  <c:v>1.4230873252907542E-2</c:v>
                </c:pt>
                <c:pt idx="4307">
                  <c:v>1.4230874668070286E-2</c:v>
                </c:pt>
                <c:pt idx="4308">
                  <c:v>1.4230876082632182E-2</c:v>
                </c:pt>
                <c:pt idx="4309">
                  <c:v>1.4230877496593462E-2</c:v>
                </c:pt>
                <c:pt idx="4310">
                  <c:v>1.4230878909954362E-2</c:v>
                </c:pt>
                <c:pt idx="4311">
                  <c:v>1.4230880322715101E-2</c:v>
                </c:pt>
                <c:pt idx="4312">
                  <c:v>1.4230881734875909E-2</c:v>
                </c:pt>
                <c:pt idx="4313">
                  <c:v>1.4230883146437029E-2</c:v>
                </c:pt>
                <c:pt idx="4314">
                  <c:v>1.4230884557398701E-2</c:v>
                </c:pt>
                <c:pt idx="4315">
                  <c:v>1.4230885967761125E-2</c:v>
                </c:pt>
                <c:pt idx="4316">
                  <c:v>1.4230887377524558E-2</c:v>
                </c:pt>
                <c:pt idx="4317">
                  <c:v>1.4230888786689216E-2</c:v>
                </c:pt>
                <c:pt idx="4318">
                  <c:v>1.4230890195255341E-2</c:v>
                </c:pt>
                <c:pt idx="4319">
                  <c:v>1.4230891603223158E-2</c:v>
                </c:pt>
                <c:pt idx="4320">
                  <c:v>1.4230893010592913E-2</c:v>
                </c:pt>
                <c:pt idx="4321">
                  <c:v>1.4230894417364803E-2</c:v>
                </c:pt>
                <c:pt idx="4322">
                  <c:v>1.4230895823539098E-2</c:v>
                </c:pt>
                <c:pt idx="4323">
                  <c:v>1.4230897229116008E-2</c:v>
                </c:pt>
                <c:pt idx="4324">
                  <c:v>1.4230898634095766E-2</c:v>
                </c:pt>
                <c:pt idx="4325">
                  <c:v>1.4230900038478603E-2</c:v>
                </c:pt>
                <c:pt idx="4326">
                  <c:v>1.4230901442264762E-2</c:v>
                </c:pt>
                <c:pt idx="4327">
                  <c:v>1.4230902845454451E-2</c:v>
                </c:pt>
                <c:pt idx="4328">
                  <c:v>1.4230904248047927E-2</c:v>
                </c:pt>
                <c:pt idx="4329">
                  <c:v>1.4230905650045401E-2</c:v>
                </c:pt>
                <c:pt idx="4330">
                  <c:v>1.423090705144711E-2</c:v>
                </c:pt>
                <c:pt idx="4331">
                  <c:v>1.4230908452253298E-2</c:v>
                </c:pt>
                <c:pt idx="4332">
                  <c:v>1.4230909852464184E-2</c:v>
                </c:pt>
                <c:pt idx="4333">
                  <c:v>1.4230911252080002E-2</c:v>
                </c:pt>
                <c:pt idx="4334">
                  <c:v>1.4230912651100965E-2</c:v>
                </c:pt>
                <c:pt idx="4335">
                  <c:v>1.4230914049527345E-2</c:v>
                </c:pt>
                <c:pt idx="4336">
                  <c:v>1.4230915447359337E-2</c:v>
                </c:pt>
                <c:pt idx="4337">
                  <c:v>1.4230916844597192E-2</c:v>
                </c:pt>
                <c:pt idx="4338">
                  <c:v>1.4230918241241132E-2</c:v>
                </c:pt>
                <c:pt idx="4339">
                  <c:v>1.4230919637291388E-2</c:v>
                </c:pt>
                <c:pt idx="4340">
                  <c:v>1.4230921032748201E-2</c:v>
                </c:pt>
                <c:pt idx="4341">
                  <c:v>1.4230922427611795E-2</c:v>
                </c:pt>
                <c:pt idx="4342">
                  <c:v>1.4230923821882398E-2</c:v>
                </c:pt>
                <c:pt idx="4343">
                  <c:v>1.4230925215560245E-2</c:v>
                </c:pt>
                <c:pt idx="4344">
                  <c:v>1.4230926608645573E-2</c:v>
                </c:pt>
                <c:pt idx="4345">
                  <c:v>1.4230928001138602E-2</c:v>
                </c:pt>
                <c:pt idx="4346">
                  <c:v>1.4230929393039578E-2</c:v>
                </c:pt>
                <c:pt idx="4347">
                  <c:v>1.4230930784348721E-2</c:v>
                </c:pt>
                <c:pt idx="4348">
                  <c:v>1.4230932175066248E-2</c:v>
                </c:pt>
                <c:pt idx="4349">
                  <c:v>1.4230933565192425E-2</c:v>
                </c:pt>
                <c:pt idx="4350">
                  <c:v>1.4230934954727466E-2</c:v>
                </c:pt>
                <c:pt idx="4351">
                  <c:v>1.4230936343671598E-2</c:v>
                </c:pt>
                <c:pt idx="4352">
                  <c:v>1.4230937732025052E-2</c:v>
                </c:pt>
                <c:pt idx="4353">
                  <c:v>1.423093911978807E-2</c:v>
                </c:pt>
                <c:pt idx="4354">
                  <c:v>1.4230940506960874E-2</c:v>
                </c:pt>
                <c:pt idx="4355">
                  <c:v>1.42309418935437E-2</c:v>
                </c:pt>
                <c:pt idx="4356">
                  <c:v>1.4230943279536775E-2</c:v>
                </c:pt>
                <c:pt idx="4357">
                  <c:v>1.4230944664940334E-2</c:v>
                </c:pt>
                <c:pt idx="4358">
                  <c:v>1.4230946049754606E-2</c:v>
                </c:pt>
                <c:pt idx="4359">
                  <c:v>1.4230947433979829E-2</c:v>
                </c:pt>
                <c:pt idx="4360">
                  <c:v>1.423094881761622E-2</c:v>
                </c:pt>
                <c:pt idx="4361">
                  <c:v>1.4230950200664026E-2</c:v>
                </c:pt>
                <c:pt idx="4362">
                  <c:v>1.4230951583123472E-2</c:v>
                </c:pt>
                <c:pt idx="4363">
                  <c:v>1.4230952964994785E-2</c:v>
                </c:pt>
                <c:pt idx="4364">
                  <c:v>1.4230954346278208E-2</c:v>
                </c:pt>
                <c:pt idx="4365">
                  <c:v>1.4230955726973957E-2</c:v>
                </c:pt>
                <c:pt idx="4366">
                  <c:v>1.4230957107082271E-2</c:v>
                </c:pt>
                <c:pt idx="4367">
                  <c:v>1.4230958486603384E-2</c:v>
                </c:pt>
                <c:pt idx="4368">
                  <c:v>1.4230959865537518E-2</c:v>
                </c:pt>
                <c:pt idx="4369">
                  <c:v>1.4230961243884926E-2</c:v>
                </c:pt>
                <c:pt idx="4370">
                  <c:v>1.4230962621645813E-2</c:v>
                </c:pt>
                <c:pt idx="4371">
                  <c:v>1.4230963998820423E-2</c:v>
                </c:pt>
                <c:pt idx="4372">
                  <c:v>1.4230965375408982E-2</c:v>
                </c:pt>
                <c:pt idx="4373">
                  <c:v>1.4230966751411731E-2</c:v>
                </c:pt>
                <c:pt idx="4374">
                  <c:v>1.4230968126828896E-2</c:v>
                </c:pt>
                <c:pt idx="4375">
                  <c:v>1.4230969501660697E-2</c:v>
                </c:pt>
                <c:pt idx="4376">
                  <c:v>1.4230970875907387E-2</c:v>
                </c:pt>
                <c:pt idx="4377">
                  <c:v>1.4230972249569186E-2</c:v>
                </c:pt>
                <c:pt idx="4378">
                  <c:v>1.4230973622646317E-2</c:v>
                </c:pt>
                <c:pt idx="4379">
                  <c:v>1.4230974995139025E-2</c:v>
                </c:pt>
                <c:pt idx="4380">
                  <c:v>1.4230976367047538E-2</c:v>
                </c:pt>
                <c:pt idx="4381">
                  <c:v>1.4230977738372083E-2</c:v>
                </c:pt>
                <c:pt idx="4382">
                  <c:v>1.4230979109112901E-2</c:v>
                </c:pt>
                <c:pt idx="4383">
                  <c:v>1.4230980479270201E-2</c:v>
                </c:pt>
                <c:pt idx="4384">
                  <c:v>1.4230981848844228E-2</c:v>
                </c:pt>
                <c:pt idx="4385">
                  <c:v>1.4230983217835225E-2</c:v>
                </c:pt>
                <c:pt idx="4386">
                  <c:v>1.4230984586243408E-2</c:v>
                </c:pt>
                <c:pt idx="4387">
                  <c:v>1.4230985954069011E-2</c:v>
                </c:pt>
                <c:pt idx="4388">
                  <c:v>1.4230987321312267E-2</c:v>
                </c:pt>
                <c:pt idx="4389">
                  <c:v>1.4230988687973407E-2</c:v>
                </c:pt>
                <c:pt idx="4390">
                  <c:v>1.4230990054052666E-2</c:v>
                </c:pt>
                <c:pt idx="4391">
                  <c:v>1.4230991419550266E-2</c:v>
                </c:pt>
                <c:pt idx="4392">
                  <c:v>1.4230992784466443E-2</c:v>
                </c:pt>
                <c:pt idx="4393">
                  <c:v>1.4230994148801428E-2</c:v>
                </c:pt>
                <c:pt idx="4394">
                  <c:v>1.4230995512555458E-2</c:v>
                </c:pt>
                <c:pt idx="4395">
                  <c:v>1.4230996875728749E-2</c:v>
                </c:pt>
                <c:pt idx="4396">
                  <c:v>1.4230998238321548E-2</c:v>
                </c:pt>
                <c:pt idx="4397">
                  <c:v>1.4230999600334082E-2</c:v>
                </c:pt>
                <c:pt idx="4398">
                  <c:v>1.4231000961766575E-2</c:v>
                </c:pt>
                <c:pt idx="4399">
                  <c:v>1.4231002322619262E-2</c:v>
                </c:pt>
                <c:pt idx="4400">
                  <c:v>1.4231003682892382E-2</c:v>
                </c:pt>
                <c:pt idx="4401">
                  <c:v>1.4231005042586155E-2</c:v>
                </c:pt>
                <c:pt idx="4402">
                  <c:v>1.4231006401700814E-2</c:v>
                </c:pt>
                <c:pt idx="4403">
                  <c:v>1.4231007760236589E-2</c:v>
                </c:pt>
                <c:pt idx="4404">
                  <c:v>1.4231009118193727E-2</c:v>
                </c:pt>
                <c:pt idx="4405">
                  <c:v>1.4231010475572426E-2</c:v>
                </c:pt>
                <c:pt idx="4406">
                  <c:v>1.4231011832372955E-2</c:v>
                </c:pt>
                <c:pt idx="4407">
                  <c:v>1.4231013188595518E-2</c:v>
                </c:pt>
                <c:pt idx="4408">
                  <c:v>1.4231014544240356E-2</c:v>
                </c:pt>
                <c:pt idx="4409">
                  <c:v>1.4231015899307697E-2</c:v>
                </c:pt>
                <c:pt idx="4410">
                  <c:v>1.4231017253797775E-2</c:v>
                </c:pt>
                <c:pt idx="4411">
                  <c:v>1.4231018607710821E-2</c:v>
                </c:pt>
                <c:pt idx="4412">
                  <c:v>1.4231019961047062E-2</c:v>
                </c:pt>
                <c:pt idx="4413">
                  <c:v>1.4231021313806732E-2</c:v>
                </c:pt>
                <c:pt idx="4414">
                  <c:v>1.423102266599007E-2</c:v>
                </c:pt>
                <c:pt idx="4415">
                  <c:v>1.4231024017597287E-2</c:v>
                </c:pt>
                <c:pt idx="4416">
                  <c:v>1.4231025368628627E-2</c:v>
                </c:pt>
                <c:pt idx="4417">
                  <c:v>1.4231026719084321E-2</c:v>
                </c:pt>
                <c:pt idx="4418">
                  <c:v>1.4231028068964596E-2</c:v>
                </c:pt>
                <c:pt idx="4419">
                  <c:v>1.4231029418269692E-2</c:v>
                </c:pt>
                <c:pt idx="4420">
                  <c:v>1.4231030766999818E-2</c:v>
                </c:pt>
                <c:pt idx="4421">
                  <c:v>1.4231032115155225E-2</c:v>
                </c:pt>
                <c:pt idx="4422">
                  <c:v>1.4231033462736138E-2</c:v>
                </c:pt>
                <c:pt idx="4423">
                  <c:v>1.4231034809742783E-2</c:v>
                </c:pt>
                <c:pt idx="4424">
                  <c:v>1.4231036156175408E-2</c:v>
                </c:pt>
                <c:pt idx="4425">
                  <c:v>1.423103750203422E-2</c:v>
                </c:pt>
                <c:pt idx="4426">
                  <c:v>1.4231038847319461E-2</c:v>
                </c:pt>
                <c:pt idx="4427">
                  <c:v>1.4231040192031363E-2</c:v>
                </c:pt>
                <c:pt idx="4428">
                  <c:v>1.4231041536170157E-2</c:v>
                </c:pt>
                <c:pt idx="4429">
                  <c:v>1.4231042879736066E-2</c:v>
                </c:pt>
                <c:pt idx="4430">
                  <c:v>1.4231044222729323E-2</c:v>
                </c:pt>
                <c:pt idx="4431">
                  <c:v>1.4231045565150169E-2</c:v>
                </c:pt>
                <c:pt idx="4432">
                  <c:v>1.4231046906998819E-2</c:v>
                </c:pt>
                <c:pt idx="4433">
                  <c:v>1.4231048248275518E-2</c:v>
                </c:pt>
                <c:pt idx="4434">
                  <c:v>1.4231049588980494E-2</c:v>
                </c:pt>
                <c:pt idx="4435">
                  <c:v>1.4231050929113968E-2</c:v>
                </c:pt>
                <c:pt idx="4436">
                  <c:v>1.4231052268676174E-2</c:v>
                </c:pt>
                <c:pt idx="4437">
                  <c:v>1.4231053607667344E-2</c:v>
                </c:pt>
                <c:pt idx="4438">
                  <c:v>1.423105494608771E-2</c:v>
                </c:pt>
                <c:pt idx="4439">
                  <c:v>1.4231056283937504E-2</c:v>
                </c:pt>
                <c:pt idx="4440">
                  <c:v>1.4231057621216953E-2</c:v>
                </c:pt>
                <c:pt idx="4441">
                  <c:v>1.4231058957926276E-2</c:v>
                </c:pt>
                <c:pt idx="4442">
                  <c:v>1.4231060294065737E-2</c:v>
                </c:pt>
                <c:pt idx="4443">
                  <c:v>1.4231061629635531E-2</c:v>
                </c:pt>
                <c:pt idx="4444">
                  <c:v>1.4231062964635903E-2</c:v>
                </c:pt>
                <c:pt idx="4445">
                  <c:v>1.4231064299067087E-2</c:v>
                </c:pt>
                <c:pt idx="4446">
                  <c:v>1.4231065632929304E-2</c:v>
                </c:pt>
                <c:pt idx="4447">
                  <c:v>1.4231066966222793E-2</c:v>
                </c:pt>
                <c:pt idx="4448">
                  <c:v>1.4231068298947771E-2</c:v>
                </c:pt>
                <c:pt idx="4449">
                  <c:v>1.4231069631104484E-2</c:v>
                </c:pt>
                <c:pt idx="4450">
                  <c:v>1.4231070962693153E-2</c:v>
                </c:pt>
                <c:pt idx="4451">
                  <c:v>1.4231072293714016E-2</c:v>
                </c:pt>
                <c:pt idx="4452">
                  <c:v>1.4231073624167293E-2</c:v>
                </c:pt>
                <c:pt idx="4453">
                  <c:v>1.423107495405322E-2</c:v>
                </c:pt>
                <c:pt idx="4454">
                  <c:v>1.4231076283372023E-2</c:v>
                </c:pt>
                <c:pt idx="4455">
                  <c:v>1.4231077612123944E-2</c:v>
                </c:pt>
                <c:pt idx="4456">
                  <c:v>1.4231078940309184E-2</c:v>
                </c:pt>
                <c:pt idx="4457">
                  <c:v>1.4231080267928008E-2</c:v>
                </c:pt>
                <c:pt idx="4458">
                  <c:v>1.4231081594980634E-2</c:v>
                </c:pt>
                <c:pt idx="4459">
                  <c:v>1.4231082921467278E-2</c:v>
                </c:pt>
                <c:pt idx="4460">
                  <c:v>1.4231084247388184E-2</c:v>
                </c:pt>
                <c:pt idx="4461">
                  <c:v>1.4231085572743581E-2</c:v>
                </c:pt>
                <c:pt idx="4462">
                  <c:v>1.4231086897533701E-2</c:v>
                </c:pt>
                <c:pt idx="4463">
                  <c:v>1.4231088221758758E-2</c:v>
                </c:pt>
                <c:pt idx="4464">
                  <c:v>1.4231089545419009E-2</c:v>
                </c:pt>
                <c:pt idx="4465">
                  <c:v>1.4231090868514649E-2</c:v>
                </c:pt>
                <c:pt idx="4466">
                  <c:v>1.4231092191045937E-2</c:v>
                </c:pt>
                <c:pt idx="4467">
                  <c:v>1.4231093513013094E-2</c:v>
                </c:pt>
                <c:pt idx="4468">
                  <c:v>1.4231094834416345E-2</c:v>
                </c:pt>
                <c:pt idx="4469">
                  <c:v>1.4231096155255921E-2</c:v>
                </c:pt>
                <c:pt idx="4470">
                  <c:v>1.4231097475532058E-2</c:v>
                </c:pt>
                <c:pt idx="4471">
                  <c:v>1.4231098795244984E-2</c:v>
                </c:pt>
                <c:pt idx="4472">
                  <c:v>1.4231100114394914E-2</c:v>
                </c:pt>
                <c:pt idx="4473">
                  <c:v>1.4231101432982105E-2</c:v>
                </c:pt>
                <c:pt idx="4474">
                  <c:v>1.4231102751006757E-2</c:v>
                </c:pt>
                <c:pt idx="4475">
                  <c:v>1.4231104068469117E-2</c:v>
                </c:pt>
                <c:pt idx="4476">
                  <c:v>1.4231105385369413E-2</c:v>
                </c:pt>
                <c:pt idx="4477">
                  <c:v>1.423110670170788E-2</c:v>
                </c:pt>
                <c:pt idx="4478">
                  <c:v>1.4231108017484723E-2</c:v>
                </c:pt>
                <c:pt idx="4479">
                  <c:v>1.4231109332700199E-2</c:v>
                </c:pt>
                <c:pt idx="4480">
                  <c:v>1.4231110647354531E-2</c:v>
                </c:pt>
                <c:pt idx="4481">
                  <c:v>1.4231111961447935E-2</c:v>
                </c:pt>
                <c:pt idx="4482">
                  <c:v>1.4231113274980658E-2</c:v>
                </c:pt>
                <c:pt idx="4483">
                  <c:v>1.4231114587952913E-2</c:v>
                </c:pt>
                <c:pt idx="4484">
                  <c:v>1.4231115900364936E-2</c:v>
                </c:pt>
                <c:pt idx="4485">
                  <c:v>1.4231117212216962E-2</c:v>
                </c:pt>
                <c:pt idx="4486">
                  <c:v>1.4231118523509211E-2</c:v>
                </c:pt>
                <c:pt idx="4487">
                  <c:v>1.4231119834241924E-2</c:v>
                </c:pt>
                <c:pt idx="4488">
                  <c:v>1.4231121144415316E-2</c:v>
                </c:pt>
                <c:pt idx="4489">
                  <c:v>1.4231122454029629E-2</c:v>
                </c:pt>
                <c:pt idx="4490">
                  <c:v>1.4231123763085081E-2</c:v>
                </c:pt>
                <c:pt idx="4491">
                  <c:v>1.423112507158191E-2</c:v>
                </c:pt>
                <c:pt idx="4492">
                  <c:v>1.4231126379520339E-2</c:v>
                </c:pt>
                <c:pt idx="4493">
                  <c:v>1.4231127686900593E-2</c:v>
                </c:pt>
                <c:pt idx="4494">
                  <c:v>1.4231128993722923E-2</c:v>
                </c:pt>
                <c:pt idx="4495">
                  <c:v>1.4231130299987526E-2</c:v>
                </c:pt>
                <c:pt idx="4496">
                  <c:v>1.4231131605694652E-2</c:v>
                </c:pt>
                <c:pt idx="4497">
                  <c:v>1.4231132910844522E-2</c:v>
                </c:pt>
                <c:pt idx="4498">
                  <c:v>1.4231134215437371E-2</c:v>
                </c:pt>
                <c:pt idx="4499">
                  <c:v>1.4231135519473427E-2</c:v>
                </c:pt>
                <c:pt idx="4500">
                  <c:v>1.4231136822952918E-2</c:v>
                </c:pt>
                <c:pt idx="4501">
                  <c:v>1.4231138125876059E-2</c:v>
                </c:pt>
                <c:pt idx="4502">
                  <c:v>1.4231139428243096E-2</c:v>
                </c:pt>
                <c:pt idx="4503">
                  <c:v>1.4231140730054253E-2</c:v>
                </c:pt>
                <c:pt idx="4504">
                  <c:v>1.4231142031309764E-2</c:v>
                </c:pt>
                <c:pt idx="4505">
                  <c:v>1.4231143332009847E-2</c:v>
                </c:pt>
                <c:pt idx="4506">
                  <c:v>1.4231144632154731E-2</c:v>
                </c:pt>
                <c:pt idx="4507">
                  <c:v>1.4231145931744653E-2</c:v>
                </c:pt>
                <c:pt idx="4508">
                  <c:v>1.4231147230779834E-2</c:v>
                </c:pt>
                <c:pt idx="4509">
                  <c:v>1.4231148529260509E-2</c:v>
                </c:pt>
                <c:pt idx="4510">
                  <c:v>1.4231149827186906E-2</c:v>
                </c:pt>
                <c:pt idx="4511">
                  <c:v>1.4231151124559241E-2</c:v>
                </c:pt>
                <c:pt idx="4512">
                  <c:v>1.4231152421377751E-2</c:v>
                </c:pt>
                <c:pt idx="4513">
                  <c:v>1.4231153717642678E-2</c:v>
                </c:pt>
                <c:pt idx="4514">
                  <c:v>1.4231155013354225E-2</c:v>
                </c:pt>
                <c:pt idx="4515">
                  <c:v>1.4231156308512637E-2</c:v>
                </c:pt>
                <c:pt idx="4516">
                  <c:v>1.4231157603118145E-2</c:v>
                </c:pt>
                <c:pt idx="4517">
                  <c:v>1.4231158897170958E-2</c:v>
                </c:pt>
                <c:pt idx="4518">
                  <c:v>1.4231160190671322E-2</c:v>
                </c:pt>
                <c:pt idx="4519">
                  <c:v>1.4231161483619461E-2</c:v>
                </c:pt>
                <c:pt idx="4520">
                  <c:v>1.4231162776015598E-2</c:v>
                </c:pt>
                <c:pt idx="4521">
                  <c:v>1.4231164067859965E-2</c:v>
                </c:pt>
                <c:pt idx="4522">
                  <c:v>1.4231165359152791E-2</c:v>
                </c:pt>
                <c:pt idx="4523">
                  <c:v>1.4231166649894302E-2</c:v>
                </c:pt>
                <c:pt idx="4524">
                  <c:v>1.4231167940084727E-2</c:v>
                </c:pt>
                <c:pt idx="4525">
                  <c:v>1.4231169229724295E-2</c:v>
                </c:pt>
                <c:pt idx="4526">
                  <c:v>1.423117051881323E-2</c:v>
                </c:pt>
                <c:pt idx="4527">
                  <c:v>1.4231171807351763E-2</c:v>
                </c:pt>
                <c:pt idx="4528">
                  <c:v>1.4231173095340116E-2</c:v>
                </c:pt>
                <c:pt idx="4529">
                  <c:v>1.4231174382778529E-2</c:v>
                </c:pt>
                <c:pt idx="4530">
                  <c:v>1.4231175669667213E-2</c:v>
                </c:pt>
                <c:pt idx="4531">
                  <c:v>1.4231176956006418E-2</c:v>
                </c:pt>
                <c:pt idx="4532">
                  <c:v>1.4231178241796346E-2</c:v>
                </c:pt>
                <c:pt idx="4533">
                  <c:v>1.4231179527037244E-2</c:v>
                </c:pt>
                <c:pt idx="4534">
                  <c:v>1.4231180811729324E-2</c:v>
                </c:pt>
                <c:pt idx="4535">
                  <c:v>1.4231182095872832E-2</c:v>
                </c:pt>
                <c:pt idx="4536">
                  <c:v>1.4231183379467981E-2</c:v>
                </c:pt>
                <c:pt idx="4537">
                  <c:v>1.4231184662515007E-2</c:v>
                </c:pt>
                <c:pt idx="4538">
                  <c:v>1.4231185945014126E-2</c:v>
                </c:pt>
                <c:pt idx="4539">
                  <c:v>1.4231187226965579E-2</c:v>
                </c:pt>
                <c:pt idx="4540">
                  <c:v>1.4231188508369587E-2</c:v>
                </c:pt>
                <c:pt idx="4541">
                  <c:v>1.4231189789226377E-2</c:v>
                </c:pt>
                <c:pt idx="4542">
                  <c:v>1.4231191069536174E-2</c:v>
                </c:pt>
                <c:pt idx="4543">
                  <c:v>1.4231192349299215E-2</c:v>
                </c:pt>
                <c:pt idx="4544">
                  <c:v>1.4231193628515711E-2</c:v>
                </c:pt>
                <c:pt idx="4545">
                  <c:v>1.4231194907185907E-2</c:v>
                </c:pt>
                <c:pt idx="4546">
                  <c:v>1.4231196185310019E-2</c:v>
                </c:pt>
                <c:pt idx="4547">
                  <c:v>1.423119746288827E-2</c:v>
                </c:pt>
                <c:pt idx="4548">
                  <c:v>1.4231198739920899E-2</c:v>
                </c:pt>
                <c:pt idx="4549">
                  <c:v>1.4231200016408117E-2</c:v>
                </c:pt>
                <c:pt idx="4550">
                  <c:v>1.4231201292350179E-2</c:v>
                </c:pt>
                <c:pt idx="4551">
                  <c:v>1.4231202567747285E-2</c:v>
                </c:pt>
                <c:pt idx="4552">
                  <c:v>1.4231203842599668E-2</c:v>
                </c:pt>
                <c:pt idx="4553">
                  <c:v>1.4231205116907565E-2</c:v>
                </c:pt>
                <c:pt idx="4554">
                  <c:v>1.4231206390671196E-2</c:v>
                </c:pt>
                <c:pt idx="4555">
                  <c:v>1.4231207663890777E-2</c:v>
                </c:pt>
                <c:pt idx="4556">
                  <c:v>1.4231208936566552E-2</c:v>
                </c:pt>
                <c:pt idx="4557">
                  <c:v>1.4231210208698738E-2</c:v>
                </c:pt>
                <c:pt idx="4558">
                  <c:v>1.4231211480287567E-2</c:v>
                </c:pt>
                <c:pt idx="4559">
                  <c:v>1.4231212751333273E-2</c:v>
                </c:pt>
                <c:pt idx="4560">
                  <c:v>1.4231214021836051E-2</c:v>
                </c:pt>
                <c:pt idx="4561">
                  <c:v>1.4231215291796164E-2</c:v>
                </c:pt>
                <c:pt idx="4562">
                  <c:v>1.4231216561213816E-2</c:v>
                </c:pt>
                <c:pt idx="4563">
                  <c:v>1.4231217830089245E-2</c:v>
                </c:pt>
                <c:pt idx="4564">
                  <c:v>1.4231219098422671E-2</c:v>
                </c:pt>
                <c:pt idx="4565">
                  <c:v>1.4231220366214319E-2</c:v>
                </c:pt>
                <c:pt idx="4566">
                  <c:v>1.4231221633464422E-2</c:v>
                </c:pt>
                <c:pt idx="4567">
                  <c:v>1.4231222900173207E-2</c:v>
                </c:pt>
                <c:pt idx="4568">
                  <c:v>1.4231224166340886E-2</c:v>
                </c:pt>
                <c:pt idx="4569">
                  <c:v>1.4231225431967705E-2</c:v>
                </c:pt>
                <c:pt idx="4570">
                  <c:v>1.4231226697053866E-2</c:v>
                </c:pt>
                <c:pt idx="4571">
                  <c:v>1.4231227961599629E-2</c:v>
                </c:pt>
                <c:pt idx="4572">
                  <c:v>1.4231229225605184E-2</c:v>
                </c:pt>
                <c:pt idx="4573">
                  <c:v>1.423123048907078E-2</c:v>
                </c:pt>
                <c:pt idx="4574">
                  <c:v>1.4231231751996632E-2</c:v>
                </c:pt>
                <c:pt idx="4575">
                  <c:v>1.4231233014382968E-2</c:v>
                </c:pt>
                <c:pt idx="4576">
                  <c:v>1.4231234276230026E-2</c:v>
                </c:pt>
                <c:pt idx="4577">
                  <c:v>1.4231235537538005E-2</c:v>
                </c:pt>
                <c:pt idx="4578">
                  <c:v>1.4231236798307161E-2</c:v>
                </c:pt>
                <c:pt idx="4579">
                  <c:v>1.4231238058537703E-2</c:v>
                </c:pt>
                <c:pt idx="4580">
                  <c:v>1.4231239318229861E-2</c:v>
                </c:pt>
                <c:pt idx="4581">
                  <c:v>1.4231240577383855E-2</c:v>
                </c:pt>
                <c:pt idx="4582">
                  <c:v>1.423124183599991E-2</c:v>
                </c:pt>
                <c:pt idx="4583">
                  <c:v>1.4231243094078262E-2</c:v>
                </c:pt>
                <c:pt idx="4584">
                  <c:v>1.4231244351619135E-2</c:v>
                </c:pt>
                <c:pt idx="4585">
                  <c:v>1.4231245608622749E-2</c:v>
                </c:pt>
                <c:pt idx="4586">
                  <c:v>1.4231246865089323E-2</c:v>
                </c:pt>
                <c:pt idx="4587">
                  <c:v>1.4231248121019087E-2</c:v>
                </c:pt>
                <c:pt idx="4588">
                  <c:v>1.4231249376412278E-2</c:v>
                </c:pt>
                <c:pt idx="4589">
                  <c:v>1.4231250631269107E-2</c:v>
                </c:pt>
                <c:pt idx="4590">
                  <c:v>1.4231251885589803E-2</c:v>
                </c:pt>
                <c:pt idx="4591">
                  <c:v>1.4231253139374594E-2</c:v>
                </c:pt>
                <c:pt idx="4592">
                  <c:v>1.4231254392623708E-2</c:v>
                </c:pt>
                <c:pt idx="4593">
                  <c:v>1.4231255645337365E-2</c:v>
                </c:pt>
                <c:pt idx="4594">
                  <c:v>1.4231256897515782E-2</c:v>
                </c:pt>
                <c:pt idx="4595">
                  <c:v>1.4231258149159199E-2</c:v>
                </c:pt>
                <c:pt idx="4596">
                  <c:v>1.4231259400267832E-2</c:v>
                </c:pt>
                <c:pt idx="4597">
                  <c:v>1.4231260650841905E-2</c:v>
                </c:pt>
                <c:pt idx="4598">
                  <c:v>1.4231261900881651E-2</c:v>
                </c:pt>
                <c:pt idx="4599">
                  <c:v>1.4231263150387287E-2</c:v>
                </c:pt>
                <c:pt idx="4600">
                  <c:v>1.4231264399359041E-2</c:v>
                </c:pt>
                <c:pt idx="4601">
                  <c:v>1.4231265647797137E-2</c:v>
                </c:pt>
                <c:pt idx="4602">
                  <c:v>1.4231266895701804E-2</c:v>
                </c:pt>
                <c:pt idx="4603">
                  <c:v>1.4231268143073249E-2</c:v>
                </c:pt>
                <c:pt idx="4604">
                  <c:v>1.4231269389911726E-2</c:v>
                </c:pt>
                <c:pt idx="4605">
                  <c:v>1.4231270636217435E-2</c:v>
                </c:pt>
                <c:pt idx="4606">
                  <c:v>1.4231271881990613E-2</c:v>
                </c:pt>
                <c:pt idx="4607">
                  <c:v>1.4231273127231468E-2</c:v>
                </c:pt>
                <c:pt idx="4608">
                  <c:v>1.4231274371940255E-2</c:v>
                </c:pt>
                <c:pt idx="4609">
                  <c:v>1.4231275616117166E-2</c:v>
                </c:pt>
                <c:pt idx="4610">
                  <c:v>1.4231276859762445E-2</c:v>
                </c:pt>
                <c:pt idx="4611">
                  <c:v>1.4231278102876303E-2</c:v>
                </c:pt>
                <c:pt idx="4612">
                  <c:v>1.4231279345458973E-2</c:v>
                </c:pt>
                <c:pt idx="4613">
                  <c:v>1.423128058751068E-2</c:v>
                </c:pt>
                <c:pt idx="4614">
                  <c:v>1.4231281829031646E-2</c:v>
                </c:pt>
                <c:pt idx="4615">
                  <c:v>1.4231283070022091E-2</c:v>
                </c:pt>
                <c:pt idx="4616">
                  <c:v>1.4231284310482246E-2</c:v>
                </c:pt>
                <c:pt idx="4617">
                  <c:v>1.4231285550412323E-2</c:v>
                </c:pt>
                <c:pt idx="4618">
                  <c:v>1.4231286789812569E-2</c:v>
                </c:pt>
                <c:pt idx="4619">
                  <c:v>1.4231288028683174E-2</c:v>
                </c:pt>
                <c:pt idx="4620">
                  <c:v>1.4231289267024385E-2</c:v>
                </c:pt>
                <c:pt idx="4621">
                  <c:v>1.4231290504836425E-2</c:v>
                </c:pt>
                <c:pt idx="4622">
                  <c:v>1.423129174211951E-2</c:v>
                </c:pt>
                <c:pt idx="4623">
                  <c:v>1.423129297887387E-2</c:v>
                </c:pt>
                <c:pt idx="4624">
                  <c:v>1.4231294215099726E-2</c:v>
                </c:pt>
                <c:pt idx="4625">
                  <c:v>1.42312954507973E-2</c:v>
                </c:pt>
                <c:pt idx="4626">
                  <c:v>1.4231296685966819E-2</c:v>
                </c:pt>
                <c:pt idx="4627">
                  <c:v>1.4231297920608498E-2</c:v>
                </c:pt>
                <c:pt idx="4628">
                  <c:v>1.4231299154722569E-2</c:v>
                </c:pt>
                <c:pt idx="4629">
                  <c:v>1.4231300388309253E-2</c:v>
                </c:pt>
                <c:pt idx="4630">
                  <c:v>1.4231301621368772E-2</c:v>
                </c:pt>
                <c:pt idx="4631">
                  <c:v>1.4231302853901354E-2</c:v>
                </c:pt>
                <c:pt idx="4632">
                  <c:v>1.4231304085907217E-2</c:v>
                </c:pt>
                <c:pt idx="4633">
                  <c:v>1.423130531738658E-2</c:v>
                </c:pt>
                <c:pt idx="4634">
                  <c:v>1.4231306548339664E-2</c:v>
                </c:pt>
                <c:pt idx="4635">
                  <c:v>1.4231307778766711E-2</c:v>
                </c:pt>
                <c:pt idx="4636">
                  <c:v>1.4231309008667927E-2</c:v>
                </c:pt>
                <c:pt idx="4637">
                  <c:v>1.4231310238043542E-2</c:v>
                </c:pt>
                <c:pt idx="4638">
                  <c:v>1.4231311466893775E-2</c:v>
                </c:pt>
                <c:pt idx="4639">
                  <c:v>1.4231312695218847E-2</c:v>
                </c:pt>
                <c:pt idx="4640">
                  <c:v>1.423131392301899E-2</c:v>
                </c:pt>
                <c:pt idx="4641">
                  <c:v>1.4231315150294419E-2</c:v>
                </c:pt>
                <c:pt idx="4642">
                  <c:v>1.4231316377045354E-2</c:v>
                </c:pt>
                <c:pt idx="4643">
                  <c:v>1.423131760327203E-2</c:v>
                </c:pt>
                <c:pt idx="4644">
                  <c:v>1.4231318828974647E-2</c:v>
                </c:pt>
                <c:pt idx="4645">
                  <c:v>1.4231320054153448E-2</c:v>
                </c:pt>
                <c:pt idx="4646">
                  <c:v>1.4231321278808651E-2</c:v>
                </c:pt>
                <c:pt idx="4647">
                  <c:v>1.423132250294048E-2</c:v>
                </c:pt>
                <c:pt idx="4648">
                  <c:v>1.4231323726549143E-2</c:v>
                </c:pt>
                <c:pt idx="4649">
                  <c:v>1.4231324949634878E-2</c:v>
                </c:pt>
                <c:pt idx="4650">
                  <c:v>1.4231326172197901E-2</c:v>
                </c:pt>
                <c:pt idx="4651">
                  <c:v>1.4231327394238441E-2</c:v>
                </c:pt>
                <c:pt idx="4652">
                  <c:v>1.4231328615756714E-2</c:v>
                </c:pt>
                <c:pt idx="4653">
                  <c:v>1.423132983675293E-2</c:v>
                </c:pt>
                <c:pt idx="4654">
                  <c:v>1.4231331057227329E-2</c:v>
                </c:pt>
                <c:pt idx="4655">
                  <c:v>1.4231332277180127E-2</c:v>
                </c:pt>
                <c:pt idx="4656">
                  <c:v>1.4231333496611546E-2</c:v>
                </c:pt>
                <c:pt idx="4657">
                  <c:v>1.4231334715521802E-2</c:v>
                </c:pt>
                <c:pt idx="4658">
                  <c:v>1.4231335933911132E-2</c:v>
                </c:pt>
                <c:pt idx="4659">
                  <c:v>1.4231337151779743E-2</c:v>
                </c:pt>
                <c:pt idx="4660">
                  <c:v>1.4231338369127863E-2</c:v>
                </c:pt>
                <c:pt idx="4661">
                  <c:v>1.4231339585955703E-2</c:v>
                </c:pt>
                <c:pt idx="4662">
                  <c:v>1.4231340802263501E-2</c:v>
                </c:pt>
                <c:pt idx="4663">
                  <c:v>1.4231342018051476E-2</c:v>
                </c:pt>
                <c:pt idx="4664">
                  <c:v>1.4231343233319833E-2</c:v>
                </c:pt>
                <c:pt idx="4665">
                  <c:v>1.4231344448068813E-2</c:v>
                </c:pt>
                <c:pt idx="4666">
                  <c:v>1.4231345662298618E-2</c:v>
                </c:pt>
                <c:pt idx="4667">
                  <c:v>1.4231346876009498E-2</c:v>
                </c:pt>
                <c:pt idx="4668">
                  <c:v>1.4231348089201646E-2</c:v>
                </c:pt>
                <c:pt idx="4669">
                  <c:v>1.4231349301875289E-2</c:v>
                </c:pt>
                <c:pt idx="4670">
                  <c:v>1.4231350514030659E-2</c:v>
                </c:pt>
                <c:pt idx="4671">
                  <c:v>1.4231351725667968E-2</c:v>
                </c:pt>
                <c:pt idx="4672">
                  <c:v>1.4231352936787438E-2</c:v>
                </c:pt>
                <c:pt idx="4673">
                  <c:v>1.42313541473893E-2</c:v>
                </c:pt>
                <c:pt idx="4674">
                  <c:v>1.4231355357473753E-2</c:v>
                </c:pt>
                <c:pt idx="4675">
                  <c:v>1.4231356567041041E-2</c:v>
                </c:pt>
                <c:pt idx="4676">
                  <c:v>1.4231357776091363E-2</c:v>
                </c:pt>
                <c:pt idx="4677">
                  <c:v>1.4231358984624964E-2</c:v>
                </c:pt>
                <c:pt idx="4678">
                  <c:v>1.4231360192642047E-2</c:v>
                </c:pt>
                <c:pt idx="4679">
                  <c:v>1.4231361400142837E-2</c:v>
                </c:pt>
                <c:pt idx="4680">
                  <c:v>1.4231362607127554E-2</c:v>
                </c:pt>
                <c:pt idx="4681">
                  <c:v>1.4231363813596423E-2</c:v>
                </c:pt>
                <c:pt idx="4682">
                  <c:v>1.4231365019549658E-2</c:v>
                </c:pt>
                <c:pt idx="4683">
                  <c:v>1.4231366224987479E-2</c:v>
                </c:pt>
                <c:pt idx="4684">
                  <c:v>1.4231367429910111E-2</c:v>
                </c:pt>
                <c:pt idx="4685">
                  <c:v>1.4231368634317775E-2</c:v>
                </c:pt>
                <c:pt idx="4686">
                  <c:v>1.4231369838210692E-2</c:v>
                </c:pt>
                <c:pt idx="4687">
                  <c:v>1.4231371041589074E-2</c:v>
                </c:pt>
                <c:pt idx="4688">
                  <c:v>1.4231372244453144E-2</c:v>
                </c:pt>
                <c:pt idx="4689">
                  <c:v>1.4231373446803126E-2</c:v>
                </c:pt>
                <c:pt idx="4690">
                  <c:v>1.4231374648639239E-2</c:v>
                </c:pt>
                <c:pt idx="4691">
                  <c:v>1.4231375849961699E-2</c:v>
                </c:pt>
                <c:pt idx="4692">
                  <c:v>1.423137705077073E-2</c:v>
                </c:pt>
                <c:pt idx="4693">
                  <c:v>1.4231378251066551E-2</c:v>
                </c:pt>
                <c:pt idx="4694">
                  <c:v>1.4231379450849372E-2</c:v>
                </c:pt>
                <c:pt idx="4695">
                  <c:v>1.4231380650119434E-2</c:v>
                </c:pt>
                <c:pt idx="4696">
                  <c:v>1.4231381848876941E-2</c:v>
                </c:pt>
                <c:pt idx="4697">
                  <c:v>1.4231383047122112E-2</c:v>
                </c:pt>
                <c:pt idx="4698">
                  <c:v>1.4231384244855171E-2</c:v>
                </c:pt>
                <c:pt idx="4699">
                  <c:v>1.4231385442076338E-2</c:v>
                </c:pt>
                <c:pt idx="4700">
                  <c:v>1.4231386638785832E-2</c:v>
                </c:pt>
                <c:pt idx="4701">
                  <c:v>1.4231387834983865E-2</c:v>
                </c:pt>
                <c:pt idx="4702">
                  <c:v>1.423138903067067E-2</c:v>
                </c:pt>
                <c:pt idx="4703">
                  <c:v>1.4231390225846449E-2</c:v>
                </c:pt>
                <c:pt idx="4704">
                  <c:v>1.4231391420511438E-2</c:v>
                </c:pt>
                <c:pt idx="4705">
                  <c:v>1.4231392614665845E-2</c:v>
                </c:pt>
                <c:pt idx="4706">
                  <c:v>1.4231393808309898E-2</c:v>
                </c:pt>
                <c:pt idx="4707">
                  <c:v>1.4231395001443799E-2</c:v>
                </c:pt>
                <c:pt idx="4708">
                  <c:v>1.4231396194067793E-2</c:v>
                </c:pt>
                <c:pt idx="4709">
                  <c:v>1.4231397386182074E-2</c:v>
                </c:pt>
                <c:pt idx="4710">
                  <c:v>1.4231398577786873E-2</c:v>
                </c:pt>
                <c:pt idx="4711">
                  <c:v>1.423139976888241E-2</c:v>
                </c:pt>
                <c:pt idx="4712">
                  <c:v>1.4231400959468898E-2</c:v>
                </c:pt>
                <c:pt idx="4713">
                  <c:v>1.4231402149546553E-2</c:v>
                </c:pt>
                <c:pt idx="4714">
                  <c:v>1.4231403339115602E-2</c:v>
                </c:pt>
                <c:pt idx="4715">
                  <c:v>1.4231404528176259E-2</c:v>
                </c:pt>
                <c:pt idx="4716">
                  <c:v>1.4231405716728748E-2</c:v>
                </c:pt>
                <c:pt idx="4717">
                  <c:v>1.4231406904773277E-2</c:v>
                </c:pt>
                <c:pt idx="4718">
                  <c:v>1.4231408092310069E-2</c:v>
                </c:pt>
                <c:pt idx="4719">
                  <c:v>1.4231409279339349E-2</c:v>
                </c:pt>
                <c:pt idx="4720">
                  <c:v>1.4231410465861318E-2</c:v>
                </c:pt>
                <c:pt idx="4721">
                  <c:v>1.4231411651876216E-2</c:v>
                </c:pt>
                <c:pt idx="4722">
                  <c:v>1.4231412837384244E-2</c:v>
                </c:pt>
                <c:pt idx="4723">
                  <c:v>1.4231414022385635E-2</c:v>
                </c:pt>
                <c:pt idx="4724">
                  <c:v>1.423141520688059E-2</c:v>
                </c:pt>
                <c:pt idx="4725">
                  <c:v>1.4231416390869332E-2</c:v>
                </c:pt>
                <c:pt idx="4726">
                  <c:v>1.4231417574352081E-2</c:v>
                </c:pt>
                <c:pt idx="4727">
                  <c:v>1.4231418757329067E-2</c:v>
                </c:pt>
                <c:pt idx="4728">
                  <c:v>1.4231419939800481E-2</c:v>
                </c:pt>
                <c:pt idx="4729">
                  <c:v>1.423142112176657E-2</c:v>
                </c:pt>
                <c:pt idx="4730">
                  <c:v>1.4231422303227529E-2</c:v>
                </c:pt>
                <c:pt idx="4731">
                  <c:v>1.4231423484183582E-2</c:v>
                </c:pt>
                <c:pt idx="4732">
                  <c:v>1.4231424664634952E-2</c:v>
                </c:pt>
                <c:pt idx="4733">
                  <c:v>1.4231425844581848E-2</c:v>
                </c:pt>
                <c:pt idx="4734">
                  <c:v>1.4231427024024504E-2</c:v>
                </c:pt>
                <c:pt idx="4735">
                  <c:v>1.4231428202963109E-2</c:v>
                </c:pt>
                <c:pt idx="4736">
                  <c:v>1.4231429381397907E-2</c:v>
                </c:pt>
                <c:pt idx="4737">
                  <c:v>1.4231430559329095E-2</c:v>
                </c:pt>
                <c:pt idx="4738">
                  <c:v>1.4231431736756903E-2</c:v>
                </c:pt>
                <c:pt idx="4739">
                  <c:v>1.4231432913681546E-2</c:v>
                </c:pt>
                <c:pt idx="4740">
                  <c:v>1.4231434090103237E-2</c:v>
                </c:pt>
                <c:pt idx="4741">
                  <c:v>1.4231435266022198E-2</c:v>
                </c:pt>
                <c:pt idx="4742">
                  <c:v>1.4231436441438641E-2</c:v>
                </c:pt>
                <c:pt idx="4743">
                  <c:v>1.4231437616352786E-2</c:v>
                </c:pt>
                <c:pt idx="4744">
                  <c:v>1.423143879076484E-2</c:v>
                </c:pt>
                <c:pt idx="4745">
                  <c:v>1.423143996467504E-2</c:v>
                </c:pt>
                <c:pt idx="4746">
                  <c:v>1.4231441138083584E-2</c:v>
                </c:pt>
                <c:pt idx="4747">
                  <c:v>1.4231442310990692E-2</c:v>
                </c:pt>
                <c:pt idx="4748">
                  <c:v>1.4231443483396588E-2</c:v>
                </c:pt>
                <c:pt idx="4749">
                  <c:v>1.4231444655301481E-2</c:v>
                </c:pt>
                <c:pt idx="4750">
                  <c:v>1.423144582670559E-2</c:v>
                </c:pt>
                <c:pt idx="4751">
                  <c:v>1.4231446997609127E-2</c:v>
                </c:pt>
                <c:pt idx="4752">
                  <c:v>1.4231448168012322E-2</c:v>
                </c:pt>
                <c:pt idx="4753">
                  <c:v>1.4231449337915376E-2</c:v>
                </c:pt>
                <c:pt idx="4754">
                  <c:v>1.423145050731851E-2</c:v>
                </c:pt>
                <c:pt idx="4755">
                  <c:v>1.4231451676221939E-2</c:v>
                </c:pt>
                <c:pt idx="4756">
                  <c:v>1.4231452844625887E-2</c:v>
                </c:pt>
                <c:pt idx="4757">
                  <c:v>1.4231454012530556E-2</c:v>
                </c:pt>
                <c:pt idx="4758">
                  <c:v>1.4231455179936162E-2</c:v>
                </c:pt>
                <c:pt idx="4759">
                  <c:v>1.4231456346842947E-2</c:v>
                </c:pt>
                <c:pt idx="4760">
                  <c:v>1.4231457513251096E-2</c:v>
                </c:pt>
                <c:pt idx="4761">
                  <c:v>1.4231458679160831E-2</c:v>
                </c:pt>
                <c:pt idx="4762">
                  <c:v>1.4231459844572377E-2</c:v>
                </c:pt>
                <c:pt idx="4763">
                  <c:v>1.4231461009485942E-2</c:v>
                </c:pt>
                <c:pt idx="4764">
                  <c:v>1.4231462173901751E-2</c:v>
                </c:pt>
                <c:pt idx="4765">
                  <c:v>1.423146333782001E-2</c:v>
                </c:pt>
                <c:pt idx="4766">
                  <c:v>1.4231464501240939E-2</c:v>
                </c:pt>
                <c:pt idx="4767">
                  <c:v>1.4231465664164744E-2</c:v>
                </c:pt>
                <c:pt idx="4768">
                  <c:v>1.4231466826591654E-2</c:v>
                </c:pt>
                <c:pt idx="4769">
                  <c:v>1.423146798852188E-2</c:v>
                </c:pt>
                <c:pt idx="4770">
                  <c:v>1.4231469149955624E-2</c:v>
                </c:pt>
                <c:pt idx="4771">
                  <c:v>1.4231470310893113E-2</c:v>
                </c:pt>
                <c:pt idx="4772">
                  <c:v>1.4231471471334568E-2</c:v>
                </c:pt>
                <c:pt idx="4773">
                  <c:v>1.4231472631280188E-2</c:v>
                </c:pt>
                <c:pt idx="4774">
                  <c:v>1.4231473790730201E-2</c:v>
                </c:pt>
                <c:pt idx="4775">
                  <c:v>1.4231474949684816E-2</c:v>
                </c:pt>
                <c:pt idx="4776">
                  <c:v>1.4231476108144245E-2</c:v>
                </c:pt>
                <c:pt idx="4777">
                  <c:v>1.4231477266108707E-2</c:v>
                </c:pt>
                <c:pt idx="4778">
                  <c:v>1.4231478423578414E-2</c:v>
                </c:pt>
                <c:pt idx="4779">
                  <c:v>1.4231479580553584E-2</c:v>
                </c:pt>
                <c:pt idx="4780">
                  <c:v>1.4231480737034431E-2</c:v>
                </c:pt>
                <c:pt idx="4781">
                  <c:v>1.4231481893021159E-2</c:v>
                </c:pt>
                <c:pt idx="4782">
                  <c:v>1.4231483048513993E-2</c:v>
                </c:pt>
                <c:pt idx="4783">
                  <c:v>1.4231484203513148E-2</c:v>
                </c:pt>
                <c:pt idx="4784">
                  <c:v>1.4231485358018837E-2</c:v>
                </c:pt>
                <c:pt idx="4785">
                  <c:v>1.4231486512031273E-2</c:v>
                </c:pt>
                <c:pt idx="4786">
                  <c:v>1.4231487665550659E-2</c:v>
                </c:pt>
                <c:pt idx="4787">
                  <c:v>1.4231488818577226E-2</c:v>
                </c:pt>
                <c:pt idx="4788">
                  <c:v>1.4231489971111176E-2</c:v>
                </c:pt>
                <c:pt idx="4789">
                  <c:v>1.4231491123152732E-2</c:v>
                </c:pt>
                <c:pt idx="4790">
                  <c:v>1.4231492274702098E-2</c:v>
                </c:pt>
                <c:pt idx="4791">
                  <c:v>1.4231493425759495E-2</c:v>
                </c:pt>
                <c:pt idx="4792">
                  <c:v>1.4231494576325138E-2</c:v>
                </c:pt>
                <c:pt idx="4793">
                  <c:v>1.4231495726399238E-2</c:v>
                </c:pt>
                <c:pt idx="4794">
                  <c:v>1.4231496875982002E-2</c:v>
                </c:pt>
                <c:pt idx="4795">
                  <c:v>1.4231498025073645E-2</c:v>
                </c:pt>
                <c:pt idx="4796">
                  <c:v>1.4231499173674394E-2</c:v>
                </c:pt>
                <c:pt idx="4797">
                  <c:v>1.4231500321784449E-2</c:v>
                </c:pt>
                <c:pt idx="4798">
                  <c:v>1.4231501469404014E-2</c:v>
                </c:pt>
                <c:pt idx="4799">
                  <c:v>1.4231502616533337E-2</c:v>
                </c:pt>
                <c:pt idx="4800">
                  <c:v>1.4231503763172591E-2</c:v>
                </c:pt>
                <c:pt idx="4801">
                  <c:v>1.4231504909322007E-2</c:v>
                </c:pt>
                <c:pt idx="4802">
                  <c:v>1.423150605498181E-2</c:v>
                </c:pt>
                <c:pt idx="4803">
                  <c:v>1.4231507200152189E-2</c:v>
                </c:pt>
                <c:pt idx="4804">
                  <c:v>1.4231508344833377E-2</c:v>
                </c:pt>
                <c:pt idx="4805">
                  <c:v>1.4231509489025566E-2</c:v>
                </c:pt>
                <c:pt idx="4806">
                  <c:v>1.423151063272899E-2</c:v>
                </c:pt>
                <c:pt idx="4807">
                  <c:v>1.423151177594385E-2</c:v>
                </c:pt>
                <c:pt idx="4808">
                  <c:v>1.4231512918670364E-2</c:v>
                </c:pt>
                <c:pt idx="4809">
                  <c:v>1.4231514060908734E-2</c:v>
                </c:pt>
                <c:pt idx="4810">
                  <c:v>1.4231515202659186E-2</c:v>
                </c:pt>
                <c:pt idx="4811">
                  <c:v>1.4231516343921925E-2</c:v>
                </c:pt>
                <c:pt idx="4812">
                  <c:v>1.4231517484697156E-2</c:v>
                </c:pt>
                <c:pt idx="4813">
                  <c:v>1.4231518624985111E-2</c:v>
                </c:pt>
                <c:pt idx="4814">
                  <c:v>1.4231519764785979E-2</c:v>
                </c:pt>
                <c:pt idx="4815">
                  <c:v>1.4231520904099985E-2</c:v>
                </c:pt>
                <c:pt idx="4816">
                  <c:v>1.4231522042927351E-2</c:v>
                </c:pt>
                <c:pt idx="4817">
                  <c:v>1.4231523181268262E-2</c:v>
                </c:pt>
                <c:pt idx="4818">
                  <c:v>1.4231524319122956E-2</c:v>
                </c:pt>
                <c:pt idx="4819">
                  <c:v>1.4231525456491636E-2</c:v>
                </c:pt>
                <c:pt idx="4820">
                  <c:v>1.4231526593374504E-2</c:v>
                </c:pt>
                <c:pt idx="4821">
                  <c:v>1.4231527729771787E-2</c:v>
                </c:pt>
                <c:pt idx="4822">
                  <c:v>1.4231528865683676E-2</c:v>
                </c:pt>
                <c:pt idx="4823">
                  <c:v>1.4231530001110408E-2</c:v>
                </c:pt>
                <c:pt idx="4824">
                  <c:v>1.4231531136052173E-2</c:v>
                </c:pt>
                <c:pt idx="4825">
                  <c:v>1.4231532270509203E-2</c:v>
                </c:pt>
                <c:pt idx="4826">
                  <c:v>1.4231533404481685E-2</c:v>
                </c:pt>
                <c:pt idx="4827">
                  <c:v>1.4231534537969857E-2</c:v>
                </c:pt>
                <c:pt idx="4828">
                  <c:v>1.42315356709739E-2</c:v>
                </c:pt>
                <c:pt idx="4829">
                  <c:v>1.4231536803494047E-2</c:v>
                </c:pt>
                <c:pt idx="4830">
                  <c:v>1.4231537935530511E-2</c:v>
                </c:pt>
                <c:pt idx="4831">
                  <c:v>1.4231539067083486E-2</c:v>
                </c:pt>
                <c:pt idx="4832">
                  <c:v>1.4231540198153189E-2</c:v>
                </c:pt>
                <c:pt idx="4833">
                  <c:v>1.4231541328739848E-2</c:v>
                </c:pt>
                <c:pt idx="4834">
                  <c:v>1.4231542458843647E-2</c:v>
                </c:pt>
                <c:pt idx="4835">
                  <c:v>1.4231543588464813E-2</c:v>
                </c:pt>
                <c:pt idx="4836">
                  <c:v>1.4231544717603557E-2</c:v>
                </c:pt>
                <c:pt idx="4837">
                  <c:v>1.4231545846260074E-2</c:v>
                </c:pt>
                <c:pt idx="4838">
                  <c:v>1.4231546974434598E-2</c:v>
                </c:pt>
                <c:pt idx="4839">
                  <c:v>1.4231548102127328E-2</c:v>
                </c:pt>
                <c:pt idx="4840">
                  <c:v>1.423154922933847E-2</c:v>
                </c:pt>
                <c:pt idx="4841">
                  <c:v>1.4231550356068236E-2</c:v>
                </c:pt>
                <c:pt idx="4842">
                  <c:v>1.423155148231684E-2</c:v>
                </c:pt>
                <c:pt idx="4843">
                  <c:v>1.4231552608084487E-2</c:v>
                </c:pt>
                <c:pt idx="4844">
                  <c:v>1.4231553733371394E-2</c:v>
                </c:pt>
                <c:pt idx="4845">
                  <c:v>1.4231554858177765E-2</c:v>
                </c:pt>
                <c:pt idx="4846">
                  <c:v>1.4231555982503814E-2</c:v>
                </c:pt>
                <c:pt idx="4847">
                  <c:v>1.4231557106349754E-2</c:v>
                </c:pt>
                <c:pt idx="4848">
                  <c:v>1.423155822971579E-2</c:v>
                </c:pt>
                <c:pt idx="4849">
                  <c:v>1.4231559352602129E-2</c:v>
                </c:pt>
                <c:pt idx="4850">
                  <c:v>1.4231560475008976E-2</c:v>
                </c:pt>
                <c:pt idx="4851">
                  <c:v>1.4231561596936558E-2</c:v>
                </c:pt>
                <c:pt idx="4852">
                  <c:v>1.423156271838507E-2</c:v>
                </c:pt>
                <c:pt idx="4853">
                  <c:v>1.4231563839354731E-2</c:v>
                </c:pt>
                <c:pt idx="4854">
                  <c:v>1.4231564959845741E-2</c:v>
                </c:pt>
                <c:pt idx="4855">
                  <c:v>1.4231566079858321E-2</c:v>
                </c:pt>
                <c:pt idx="4856">
                  <c:v>1.4231567199392666E-2</c:v>
                </c:pt>
                <c:pt idx="4857">
                  <c:v>1.4231568318448998E-2</c:v>
                </c:pt>
                <c:pt idx="4858">
                  <c:v>1.4231569437027514E-2</c:v>
                </c:pt>
                <c:pt idx="4859">
                  <c:v>1.4231570555128428E-2</c:v>
                </c:pt>
                <c:pt idx="4860">
                  <c:v>1.4231571672751953E-2</c:v>
                </c:pt>
                <c:pt idx="4861">
                  <c:v>1.4231572789898299E-2</c:v>
                </c:pt>
                <c:pt idx="4862">
                  <c:v>1.4231573906567667E-2</c:v>
                </c:pt>
                <c:pt idx="4863">
                  <c:v>1.4231575022760274E-2</c:v>
                </c:pt>
                <c:pt idx="4864">
                  <c:v>1.4231576138476323E-2</c:v>
                </c:pt>
                <c:pt idx="4865">
                  <c:v>1.4231577253716019E-2</c:v>
                </c:pt>
                <c:pt idx="4866">
                  <c:v>1.4231578368479584E-2</c:v>
                </c:pt>
                <c:pt idx="4867">
                  <c:v>1.4231579482767213E-2</c:v>
                </c:pt>
                <c:pt idx="4868">
                  <c:v>1.4231580596579127E-2</c:v>
                </c:pt>
                <c:pt idx="4869">
                  <c:v>1.4231581709915522E-2</c:v>
                </c:pt>
                <c:pt idx="4870">
                  <c:v>1.423158282277661E-2</c:v>
                </c:pt>
                <c:pt idx="4871">
                  <c:v>1.4231583935162597E-2</c:v>
                </c:pt>
                <c:pt idx="4872">
                  <c:v>1.4231585047073706E-2</c:v>
                </c:pt>
                <c:pt idx="4873">
                  <c:v>1.423158615851013E-2</c:v>
                </c:pt>
                <c:pt idx="4874">
                  <c:v>1.4231587269472072E-2</c:v>
                </c:pt>
                <c:pt idx="4875">
                  <c:v>1.423158837995976E-2</c:v>
                </c:pt>
                <c:pt idx="4876">
                  <c:v>1.4231589489973379E-2</c:v>
                </c:pt>
                <c:pt idx="4877">
                  <c:v>1.4231590599513157E-2</c:v>
                </c:pt>
                <c:pt idx="4878">
                  <c:v>1.4231591708579294E-2</c:v>
                </c:pt>
                <c:pt idx="4879">
                  <c:v>1.4231592817171988E-2</c:v>
                </c:pt>
                <c:pt idx="4880">
                  <c:v>1.4231593925291462E-2</c:v>
                </c:pt>
                <c:pt idx="4881">
                  <c:v>1.4231595032937916E-2</c:v>
                </c:pt>
                <c:pt idx="4882">
                  <c:v>1.4231596140111555E-2</c:v>
                </c:pt>
                <c:pt idx="4883">
                  <c:v>1.4231597246812597E-2</c:v>
                </c:pt>
                <c:pt idx="4884">
                  <c:v>1.4231598353041237E-2</c:v>
                </c:pt>
                <c:pt idx="4885">
                  <c:v>1.4231599458797685E-2</c:v>
                </c:pt>
                <c:pt idx="4886">
                  <c:v>1.4231600564082155E-2</c:v>
                </c:pt>
                <c:pt idx="4887">
                  <c:v>1.4231601668894842E-2</c:v>
                </c:pt>
                <c:pt idx="4888">
                  <c:v>1.4231602773235968E-2</c:v>
                </c:pt>
                <c:pt idx="4889">
                  <c:v>1.4231603877105732E-2</c:v>
                </c:pt>
                <c:pt idx="4890">
                  <c:v>1.4231604980504334E-2</c:v>
                </c:pt>
                <c:pt idx="4891">
                  <c:v>1.4231606083431991E-2</c:v>
                </c:pt>
                <c:pt idx="4892">
                  <c:v>1.4231607185888916E-2</c:v>
                </c:pt>
                <c:pt idx="4893">
                  <c:v>1.4231608287875293E-2</c:v>
                </c:pt>
                <c:pt idx="4894">
                  <c:v>1.4231609389391348E-2</c:v>
                </c:pt>
                <c:pt idx="4895">
                  <c:v>1.4231610490437271E-2</c:v>
                </c:pt>
                <c:pt idx="4896">
                  <c:v>1.4231611591013296E-2</c:v>
                </c:pt>
                <c:pt idx="4897">
                  <c:v>1.4231612691119604E-2</c:v>
                </c:pt>
                <c:pt idx="4898">
                  <c:v>1.4231613790756411E-2</c:v>
                </c:pt>
                <c:pt idx="4899">
                  <c:v>1.4231614889923914E-2</c:v>
                </c:pt>
                <c:pt idx="4900">
                  <c:v>1.4231615988622333E-2</c:v>
                </c:pt>
                <c:pt idx="4901">
                  <c:v>1.4231617086851871E-2</c:v>
                </c:pt>
                <c:pt idx="4902">
                  <c:v>1.4231618184612728E-2</c:v>
                </c:pt>
                <c:pt idx="4903">
                  <c:v>1.4231619281905111E-2</c:v>
                </c:pt>
                <c:pt idx="4904">
                  <c:v>1.4231620378729234E-2</c:v>
                </c:pt>
                <c:pt idx="4905">
                  <c:v>1.4231621475085294E-2</c:v>
                </c:pt>
                <c:pt idx="4906">
                  <c:v>1.4231622570973492E-2</c:v>
                </c:pt>
                <c:pt idx="4907">
                  <c:v>1.4231623666394048E-2</c:v>
                </c:pt>
                <c:pt idx="4908">
                  <c:v>1.4231624761347154E-2</c:v>
                </c:pt>
                <c:pt idx="4909">
                  <c:v>1.4231625855833029E-2</c:v>
                </c:pt>
                <c:pt idx="4910">
                  <c:v>1.4231626949851868E-2</c:v>
                </c:pt>
                <c:pt idx="4911">
                  <c:v>1.4231628043403888E-2</c:v>
                </c:pt>
                <c:pt idx="4912">
                  <c:v>1.4231629136489277E-2</c:v>
                </c:pt>
                <c:pt idx="4913">
                  <c:v>1.4231630229108248E-2</c:v>
                </c:pt>
                <c:pt idx="4914">
                  <c:v>1.4231631321261016E-2</c:v>
                </c:pt>
                <c:pt idx="4915">
                  <c:v>1.4231632412947767E-2</c:v>
                </c:pt>
                <c:pt idx="4916">
                  <c:v>1.4231633504168723E-2</c:v>
                </c:pt>
                <c:pt idx="4917">
                  <c:v>1.4231634594924084E-2</c:v>
                </c:pt>
                <c:pt idx="4918">
                  <c:v>1.4231635685214053E-2</c:v>
                </c:pt>
                <c:pt idx="4919">
                  <c:v>1.4231636775038832E-2</c:v>
                </c:pt>
                <c:pt idx="4920">
                  <c:v>1.4231637864398624E-2</c:v>
                </c:pt>
                <c:pt idx="4921">
                  <c:v>1.4231638953293654E-2</c:v>
                </c:pt>
                <c:pt idx="4922">
                  <c:v>1.4231640041724097E-2</c:v>
                </c:pt>
                <c:pt idx="4923">
                  <c:v>1.4231641129690172E-2</c:v>
                </c:pt>
                <c:pt idx="4924">
                  <c:v>1.4231642217192092E-2</c:v>
                </c:pt>
                <c:pt idx="4925">
                  <c:v>1.4231643304230048E-2</c:v>
                </c:pt>
                <c:pt idx="4926">
                  <c:v>1.4231644390804252E-2</c:v>
                </c:pt>
                <c:pt idx="4927">
                  <c:v>1.4231645476914899E-2</c:v>
                </c:pt>
                <c:pt idx="4928">
                  <c:v>1.4231646562562199E-2</c:v>
                </c:pt>
                <c:pt idx="4929">
                  <c:v>1.4231647647746364E-2</c:v>
                </c:pt>
                <c:pt idx="4930">
                  <c:v>1.4231648732467581E-2</c:v>
                </c:pt>
                <c:pt idx="4931">
                  <c:v>1.4231649816726064E-2</c:v>
                </c:pt>
                <c:pt idx="4932">
                  <c:v>1.4231650900522025E-2</c:v>
                </c:pt>
                <c:pt idx="4933">
                  <c:v>1.4231651983855651E-2</c:v>
                </c:pt>
                <c:pt idx="4934">
                  <c:v>1.4231653066727154E-2</c:v>
                </c:pt>
                <c:pt idx="4935">
                  <c:v>1.4231654149136741E-2</c:v>
                </c:pt>
                <c:pt idx="4936">
                  <c:v>1.4231655231084611E-2</c:v>
                </c:pt>
                <c:pt idx="4937">
                  <c:v>1.4231656312570964E-2</c:v>
                </c:pt>
                <c:pt idx="4938">
                  <c:v>1.4231657393596003E-2</c:v>
                </c:pt>
                <c:pt idx="4939">
                  <c:v>1.4231658474159942E-2</c:v>
                </c:pt>
                <c:pt idx="4940">
                  <c:v>1.4231659554262978E-2</c:v>
                </c:pt>
                <c:pt idx="4941">
                  <c:v>1.4231660633905322E-2</c:v>
                </c:pt>
                <c:pt idx="4942">
                  <c:v>1.4231661713087153E-2</c:v>
                </c:pt>
                <c:pt idx="4943">
                  <c:v>1.4231662791808701E-2</c:v>
                </c:pt>
                <c:pt idx="4944">
                  <c:v>1.4231663870070157E-2</c:v>
                </c:pt>
                <c:pt idx="4945">
                  <c:v>1.4231664947871727E-2</c:v>
                </c:pt>
                <c:pt idx="4946">
                  <c:v>1.4231666025213609E-2</c:v>
                </c:pt>
                <c:pt idx="4947">
                  <c:v>1.4231667102096009E-2</c:v>
                </c:pt>
                <c:pt idx="4948">
                  <c:v>1.4231668178519135E-2</c:v>
                </c:pt>
                <c:pt idx="4949">
                  <c:v>1.4231669254483175E-2</c:v>
                </c:pt>
                <c:pt idx="4950">
                  <c:v>1.4231670329988344E-2</c:v>
                </c:pt>
                <c:pt idx="4951">
                  <c:v>1.4231671405034847E-2</c:v>
                </c:pt>
                <c:pt idx="4952">
                  <c:v>1.4231672479622877E-2</c:v>
                </c:pt>
                <c:pt idx="4953">
                  <c:v>1.4231673553752643E-2</c:v>
                </c:pt>
                <c:pt idx="4954">
                  <c:v>1.4231674627424338E-2</c:v>
                </c:pt>
                <c:pt idx="4955">
                  <c:v>1.4231675700638177E-2</c:v>
                </c:pt>
                <c:pt idx="4956">
                  <c:v>1.4231676773394351E-2</c:v>
                </c:pt>
                <c:pt idx="4957">
                  <c:v>1.4231677845693068E-2</c:v>
                </c:pt>
                <c:pt idx="4958">
                  <c:v>1.4231678917534527E-2</c:v>
                </c:pt>
                <c:pt idx="4959">
                  <c:v>1.4231679988918932E-2</c:v>
                </c:pt>
                <c:pt idx="4960">
                  <c:v>1.4231681059846483E-2</c:v>
                </c:pt>
                <c:pt idx="4961">
                  <c:v>1.4231682130317383E-2</c:v>
                </c:pt>
                <c:pt idx="4962">
                  <c:v>1.4231683200331835E-2</c:v>
                </c:pt>
                <c:pt idx="4963">
                  <c:v>1.4231684269890044E-2</c:v>
                </c:pt>
                <c:pt idx="4964">
                  <c:v>1.4231685338992201E-2</c:v>
                </c:pt>
                <c:pt idx="4965">
                  <c:v>1.4231686407638514E-2</c:v>
                </c:pt>
                <c:pt idx="4966">
                  <c:v>1.4231687475829178E-2</c:v>
                </c:pt>
                <c:pt idx="4967">
                  <c:v>1.4231688543564408E-2</c:v>
                </c:pt>
                <c:pt idx="4968">
                  <c:v>1.4231689610844402E-2</c:v>
                </c:pt>
                <c:pt idx="4969">
                  <c:v>1.4231690677669348E-2</c:v>
                </c:pt>
                <c:pt idx="4970">
                  <c:v>1.4231691744039456E-2</c:v>
                </c:pt>
                <c:pt idx="4971">
                  <c:v>1.4231692809954925E-2</c:v>
                </c:pt>
                <c:pt idx="4972">
                  <c:v>1.4231693875415962E-2</c:v>
                </c:pt>
                <c:pt idx="4973">
                  <c:v>1.4231694940422755E-2</c:v>
                </c:pt>
                <c:pt idx="4974">
                  <c:v>1.4231696004975519E-2</c:v>
                </c:pt>
                <c:pt idx="4975">
                  <c:v>1.4231697069074453E-2</c:v>
                </c:pt>
                <c:pt idx="4976">
                  <c:v>1.4231698132719746E-2</c:v>
                </c:pt>
                <c:pt idx="4977">
                  <c:v>1.4231699195911607E-2</c:v>
                </c:pt>
                <c:pt idx="4978">
                  <c:v>1.4231700258650238E-2</c:v>
                </c:pt>
                <c:pt idx="4979">
                  <c:v>1.4231701320935836E-2</c:v>
                </c:pt>
                <c:pt idx="4980">
                  <c:v>1.4231702382768588E-2</c:v>
                </c:pt>
                <c:pt idx="4981">
                  <c:v>1.4231703444148725E-2</c:v>
                </c:pt>
                <c:pt idx="4982">
                  <c:v>1.4231704505076432E-2</c:v>
                </c:pt>
                <c:pt idx="4983">
                  <c:v>1.4231705565551903E-2</c:v>
                </c:pt>
                <c:pt idx="4984">
                  <c:v>1.4231706625575337E-2</c:v>
                </c:pt>
                <c:pt idx="4985">
                  <c:v>1.4231707685146949E-2</c:v>
                </c:pt>
                <c:pt idx="4986">
                  <c:v>1.4231708744266913E-2</c:v>
                </c:pt>
                <c:pt idx="4987">
                  <c:v>1.423170980293546E-2</c:v>
                </c:pt>
                <c:pt idx="4988">
                  <c:v>1.4231710861152772E-2</c:v>
                </c:pt>
                <c:pt idx="4989">
                  <c:v>1.4231711918919053E-2</c:v>
                </c:pt>
                <c:pt idx="4990">
                  <c:v>1.4231712976234497E-2</c:v>
                </c:pt>
                <c:pt idx="4991">
                  <c:v>1.4231714033099318E-2</c:v>
                </c:pt>
                <c:pt idx="4992">
                  <c:v>1.4231715089513697E-2</c:v>
                </c:pt>
                <c:pt idx="4993">
                  <c:v>1.4231716145477837E-2</c:v>
                </c:pt>
                <c:pt idx="4994">
                  <c:v>1.4231717200991955E-2</c:v>
                </c:pt>
                <c:pt idx="4995">
                  <c:v>1.4231718256056224E-2</c:v>
                </c:pt>
                <c:pt idx="4996">
                  <c:v>1.4231719310670864E-2</c:v>
                </c:pt>
                <c:pt idx="4997">
                  <c:v>1.4231720364836067E-2</c:v>
                </c:pt>
                <c:pt idx="4998">
                  <c:v>1.4231721418552026E-2</c:v>
                </c:pt>
                <c:pt idx="4999">
                  <c:v>1.4231722471818947E-2</c:v>
                </c:pt>
                <c:pt idx="5000">
                  <c:v>1.4231723524637025E-2</c:v>
                </c:pt>
                <c:pt idx="5001">
                  <c:v>1.4231724577006472E-2</c:v>
                </c:pt>
                <c:pt idx="5002">
                  <c:v>1.4231725628927465E-2</c:v>
                </c:pt>
                <c:pt idx="5003">
                  <c:v>1.4231726680400214E-2</c:v>
                </c:pt>
                <c:pt idx="5004">
                  <c:v>1.4231727731424922E-2</c:v>
                </c:pt>
                <c:pt idx="5005">
                  <c:v>1.4231728782001782E-2</c:v>
                </c:pt>
                <c:pt idx="5006">
                  <c:v>1.4231729832130984E-2</c:v>
                </c:pt>
                <c:pt idx="5007">
                  <c:v>1.4231730881812744E-2</c:v>
                </c:pt>
                <c:pt idx="5008">
                  <c:v>1.4231731931047247E-2</c:v>
                </c:pt>
                <c:pt idx="5009">
                  <c:v>1.4231732979834702E-2</c:v>
                </c:pt>
                <c:pt idx="5010">
                  <c:v>1.4231734028175288E-2</c:v>
                </c:pt>
                <c:pt idx="5011">
                  <c:v>1.4231735076069235E-2</c:v>
                </c:pt>
                <c:pt idx="5012">
                  <c:v>1.4231736123516709E-2</c:v>
                </c:pt>
                <c:pt idx="5013">
                  <c:v>1.4231737170517926E-2</c:v>
                </c:pt>
                <c:pt idx="5014">
                  <c:v>1.4231738217073072E-2</c:v>
                </c:pt>
                <c:pt idx="5015">
                  <c:v>1.4231739263182353E-2</c:v>
                </c:pt>
                <c:pt idx="5016">
                  <c:v>1.4231740308845966E-2</c:v>
                </c:pt>
                <c:pt idx="5017">
                  <c:v>1.4231741354064111E-2</c:v>
                </c:pt>
                <c:pt idx="5018">
                  <c:v>1.4231742398836983E-2</c:v>
                </c:pt>
                <c:pt idx="5019">
                  <c:v>1.4231743443164772E-2</c:v>
                </c:pt>
                <c:pt idx="5020">
                  <c:v>1.4231744487047678E-2</c:v>
                </c:pt>
                <c:pt idx="5021">
                  <c:v>1.4231745530485904E-2</c:v>
                </c:pt>
                <c:pt idx="5022">
                  <c:v>1.4231746573479653E-2</c:v>
                </c:pt>
                <c:pt idx="5023">
                  <c:v>1.4231747616029114E-2</c:v>
                </c:pt>
                <c:pt idx="5024">
                  <c:v>1.4231748658134475E-2</c:v>
                </c:pt>
                <c:pt idx="5025">
                  <c:v>1.4231749699795949E-2</c:v>
                </c:pt>
                <c:pt idx="5026">
                  <c:v>1.4231750741013722E-2</c:v>
                </c:pt>
                <c:pt idx="5027">
                  <c:v>1.4231751781788E-2</c:v>
                </c:pt>
                <c:pt idx="5028">
                  <c:v>1.4231752822118977E-2</c:v>
                </c:pt>
                <c:pt idx="5029">
                  <c:v>1.4231753862006846E-2</c:v>
                </c:pt>
                <c:pt idx="5030">
                  <c:v>1.4231754901451805E-2</c:v>
                </c:pt>
                <c:pt idx="5031">
                  <c:v>1.423175594045404E-2</c:v>
                </c:pt>
                <c:pt idx="5032">
                  <c:v>1.4231756979013771E-2</c:v>
                </c:pt>
                <c:pt idx="5033">
                  <c:v>1.4231758017131181E-2</c:v>
                </c:pt>
                <c:pt idx="5034">
                  <c:v>1.4231759054806458E-2</c:v>
                </c:pt>
                <c:pt idx="5035">
                  <c:v>1.4231760092039821E-2</c:v>
                </c:pt>
                <c:pt idx="5036">
                  <c:v>1.4231761128831446E-2</c:v>
                </c:pt>
                <c:pt idx="5037">
                  <c:v>1.4231762165181532E-2</c:v>
                </c:pt>
                <c:pt idx="5038">
                  <c:v>1.4231763201090281E-2</c:v>
                </c:pt>
                <c:pt idx="5039">
                  <c:v>1.4231764236557887E-2</c:v>
                </c:pt>
                <c:pt idx="5040">
                  <c:v>1.423176527158454E-2</c:v>
                </c:pt>
                <c:pt idx="5041">
                  <c:v>1.4231766306170448E-2</c:v>
                </c:pt>
                <c:pt idx="5042">
                  <c:v>1.4231767340315799E-2</c:v>
                </c:pt>
                <c:pt idx="5043">
                  <c:v>1.4231768374020784E-2</c:v>
                </c:pt>
                <c:pt idx="5044">
                  <c:v>1.4231769407285615E-2</c:v>
                </c:pt>
                <c:pt idx="5045">
                  <c:v>1.4231770440110463E-2</c:v>
                </c:pt>
                <c:pt idx="5046">
                  <c:v>1.4231771472495545E-2</c:v>
                </c:pt>
                <c:pt idx="5047">
                  <c:v>1.4231772504441045E-2</c:v>
                </c:pt>
                <c:pt idx="5048">
                  <c:v>1.423177353594717E-2</c:v>
                </c:pt>
                <c:pt idx="5049">
                  <c:v>1.4231774567014098E-2</c:v>
                </c:pt>
                <c:pt idx="5050">
                  <c:v>1.4231775597642035E-2</c:v>
                </c:pt>
                <c:pt idx="5051">
                  <c:v>1.4231776627831177E-2</c:v>
                </c:pt>
                <c:pt idx="5052">
                  <c:v>1.4231777657581705E-2</c:v>
                </c:pt>
                <c:pt idx="5053">
                  <c:v>1.4231778686893839E-2</c:v>
                </c:pt>
                <c:pt idx="5054">
                  <c:v>1.4231779715767758E-2</c:v>
                </c:pt>
                <c:pt idx="5055">
                  <c:v>1.4231780744203646E-2</c:v>
                </c:pt>
                <c:pt idx="5056">
                  <c:v>1.4231781772201711E-2</c:v>
                </c:pt>
                <c:pt idx="5057">
                  <c:v>1.4231782799762166E-2</c:v>
                </c:pt>
                <c:pt idx="5058">
                  <c:v>1.4231783826885171E-2</c:v>
                </c:pt>
                <c:pt idx="5059">
                  <c:v>1.4231784853570933E-2</c:v>
                </c:pt>
                <c:pt idx="5060">
                  <c:v>1.4231785879819657E-2</c:v>
                </c:pt>
                <c:pt idx="5061">
                  <c:v>1.4231786905631524E-2</c:v>
                </c:pt>
                <c:pt idx="5062">
                  <c:v>1.4231787931006736E-2</c:v>
                </c:pt>
                <c:pt idx="5063">
                  <c:v>1.4231788955945485E-2</c:v>
                </c:pt>
                <c:pt idx="5064">
                  <c:v>1.4231789980447964E-2</c:v>
                </c:pt>
                <c:pt idx="5065">
                  <c:v>1.4231791004514376E-2</c:v>
                </c:pt>
                <c:pt idx="5066">
                  <c:v>1.4231792028144891E-2</c:v>
                </c:pt>
                <c:pt idx="5067">
                  <c:v>1.4231793051339727E-2</c:v>
                </c:pt>
                <c:pt idx="5068">
                  <c:v>1.4231794074099063E-2</c:v>
                </c:pt>
                <c:pt idx="5069">
                  <c:v>1.4231795096423104E-2</c:v>
                </c:pt>
                <c:pt idx="5070">
                  <c:v>1.423179611831204E-2</c:v>
                </c:pt>
                <c:pt idx="5071">
                  <c:v>1.4231797139766059E-2</c:v>
                </c:pt>
                <c:pt idx="5072">
                  <c:v>1.4231798160785351E-2</c:v>
                </c:pt>
                <c:pt idx="5073">
                  <c:v>1.4231799181370127E-2</c:v>
                </c:pt>
                <c:pt idx="5074">
                  <c:v>1.4231800201520572E-2</c:v>
                </c:pt>
                <c:pt idx="5075">
                  <c:v>1.4231801221236882E-2</c:v>
                </c:pt>
                <c:pt idx="5076">
                  <c:v>1.423180224051923E-2</c:v>
                </c:pt>
                <c:pt idx="5077">
                  <c:v>1.4231803259367837E-2</c:v>
                </c:pt>
                <c:pt idx="5078">
                  <c:v>1.4231804277782879E-2</c:v>
                </c:pt>
                <c:pt idx="5079">
                  <c:v>1.4231805295764548E-2</c:v>
                </c:pt>
                <c:pt idx="5080">
                  <c:v>1.4231806313313045E-2</c:v>
                </c:pt>
                <c:pt idx="5081">
                  <c:v>1.4231807330428567E-2</c:v>
                </c:pt>
                <c:pt idx="5082">
                  <c:v>1.4231808347111295E-2</c:v>
                </c:pt>
                <c:pt idx="5083">
                  <c:v>1.4231809363361422E-2</c:v>
                </c:pt>
                <c:pt idx="5084">
                  <c:v>1.4231810379179151E-2</c:v>
                </c:pt>
                <c:pt idx="5085">
                  <c:v>1.4231811394564666E-2</c:v>
                </c:pt>
                <c:pt idx="5086">
                  <c:v>1.4231812409518166E-2</c:v>
                </c:pt>
                <c:pt idx="5087">
                  <c:v>1.4231813424039836E-2</c:v>
                </c:pt>
                <c:pt idx="5088">
                  <c:v>1.423181443812987E-2</c:v>
                </c:pt>
                <c:pt idx="5089">
                  <c:v>1.4231815451788468E-2</c:v>
                </c:pt>
                <c:pt idx="5090">
                  <c:v>1.4231816465015812E-2</c:v>
                </c:pt>
                <c:pt idx="5091">
                  <c:v>1.4231817477812096E-2</c:v>
                </c:pt>
                <c:pt idx="5092">
                  <c:v>1.4231818490177515E-2</c:v>
                </c:pt>
                <c:pt idx="5093">
                  <c:v>1.4231819502112256E-2</c:v>
                </c:pt>
                <c:pt idx="5094">
                  <c:v>1.423182051361652E-2</c:v>
                </c:pt>
                <c:pt idx="5095">
                  <c:v>1.4231821524690489E-2</c:v>
                </c:pt>
                <c:pt idx="5096">
                  <c:v>1.4231822535334355E-2</c:v>
                </c:pt>
                <c:pt idx="5097">
                  <c:v>1.4231823545548325E-2</c:v>
                </c:pt>
                <c:pt idx="5098">
                  <c:v>1.4231824555332562E-2</c:v>
                </c:pt>
                <c:pt idx="5099">
                  <c:v>1.4231825564687287E-2</c:v>
                </c:pt>
                <c:pt idx="5100">
                  <c:v>1.4231826573612681E-2</c:v>
                </c:pt>
                <c:pt idx="5101">
                  <c:v>1.4231827582108926E-2</c:v>
                </c:pt>
                <c:pt idx="5102">
                  <c:v>1.4231828590176221E-2</c:v>
                </c:pt>
                <c:pt idx="5103">
                  <c:v>1.4231829597814756E-2</c:v>
                </c:pt>
                <c:pt idx="5104">
                  <c:v>1.423183060502472E-2</c:v>
                </c:pt>
                <c:pt idx="5105">
                  <c:v>1.4231831611806306E-2</c:v>
                </c:pt>
                <c:pt idx="5106">
                  <c:v>1.4231832618159709E-2</c:v>
                </c:pt>
                <c:pt idx="5107">
                  <c:v>1.4231833624085121E-2</c:v>
                </c:pt>
                <c:pt idx="5108">
                  <c:v>1.4231834629582723E-2</c:v>
                </c:pt>
                <c:pt idx="5109">
                  <c:v>1.4231835634652711E-2</c:v>
                </c:pt>
                <c:pt idx="5110">
                  <c:v>1.4231836639295264E-2</c:v>
                </c:pt>
                <c:pt idx="5111">
                  <c:v>1.4231837643510594E-2</c:v>
                </c:pt>
                <c:pt idx="5112">
                  <c:v>1.4231838647298876E-2</c:v>
                </c:pt>
                <c:pt idx="5113">
                  <c:v>1.4231839650660305E-2</c:v>
                </c:pt>
                <c:pt idx="5114">
                  <c:v>1.4231840653595082E-2</c:v>
                </c:pt>
                <c:pt idx="5115">
                  <c:v>1.4231841656103373E-2</c:v>
                </c:pt>
                <c:pt idx="5116">
                  <c:v>1.4231842658185383E-2</c:v>
                </c:pt>
                <c:pt idx="5117">
                  <c:v>1.4231843659841308E-2</c:v>
                </c:pt>
                <c:pt idx="5118">
                  <c:v>1.4231844661071323E-2</c:v>
                </c:pt>
                <c:pt idx="5119">
                  <c:v>1.4231845661875631E-2</c:v>
                </c:pt>
                <c:pt idx="5120">
                  <c:v>1.4231846662254423E-2</c:v>
                </c:pt>
                <c:pt idx="5121">
                  <c:v>1.4231847662207864E-2</c:v>
                </c:pt>
                <c:pt idx="5122">
                  <c:v>1.4231848661736175E-2</c:v>
                </c:pt>
                <c:pt idx="5123">
                  <c:v>1.4231849660839528E-2</c:v>
                </c:pt>
                <c:pt idx="5124">
                  <c:v>1.4231850659518121E-2</c:v>
                </c:pt>
                <c:pt idx="5125">
                  <c:v>1.4231851657772141E-2</c:v>
                </c:pt>
                <c:pt idx="5126">
                  <c:v>1.4231852655601762E-2</c:v>
                </c:pt>
                <c:pt idx="5127">
                  <c:v>1.4231853653007198E-2</c:v>
                </c:pt>
                <c:pt idx="5128">
                  <c:v>1.4231854649988629E-2</c:v>
                </c:pt>
                <c:pt idx="5129">
                  <c:v>1.4231855646546238E-2</c:v>
                </c:pt>
                <c:pt idx="5130">
                  <c:v>1.4231856642680223E-2</c:v>
                </c:pt>
                <c:pt idx="5131">
                  <c:v>1.4231857638390763E-2</c:v>
                </c:pt>
                <c:pt idx="5132">
                  <c:v>1.423185863367806E-2</c:v>
                </c:pt>
                <c:pt idx="5133">
                  <c:v>1.4231859628542282E-2</c:v>
                </c:pt>
                <c:pt idx="5134">
                  <c:v>1.4231860622983638E-2</c:v>
                </c:pt>
                <c:pt idx="5135">
                  <c:v>1.4231861617002307E-2</c:v>
                </c:pt>
                <c:pt idx="5136">
                  <c:v>1.4231862610598485E-2</c:v>
                </c:pt>
                <c:pt idx="5137">
                  <c:v>1.4231863603772352E-2</c:v>
                </c:pt>
                <c:pt idx="5138">
                  <c:v>1.4231864596524108E-2</c:v>
                </c:pt>
                <c:pt idx="5139">
                  <c:v>1.4231865588853922E-2</c:v>
                </c:pt>
                <c:pt idx="5140">
                  <c:v>1.4231866580761999E-2</c:v>
                </c:pt>
                <c:pt idx="5141">
                  <c:v>1.423186757224852E-2</c:v>
                </c:pt>
                <c:pt idx="5142">
                  <c:v>1.4231868563313686E-2</c:v>
                </c:pt>
                <c:pt idx="5143">
                  <c:v>1.4231869553957667E-2</c:v>
                </c:pt>
                <c:pt idx="5144">
                  <c:v>1.4231870544180654E-2</c:v>
                </c:pt>
                <c:pt idx="5145">
                  <c:v>1.4231871533982842E-2</c:v>
                </c:pt>
                <c:pt idx="5146">
                  <c:v>1.4231872523364417E-2</c:v>
                </c:pt>
                <c:pt idx="5147">
                  <c:v>1.423187351232557E-2</c:v>
                </c:pt>
                <c:pt idx="5148">
                  <c:v>1.4231874500866477E-2</c:v>
                </c:pt>
                <c:pt idx="5149">
                  <c:v>1.4231875488987342E-2</c:v>
                </c:pt>
                <c:pt idx="5150">
                  <c:v>1.423187647668833E-2</c:v>
                </c:pt>
                <c:pt idx="5151">
                  <c:v>1.4231877463969655E-2</c:v>
                </c:pt>
                <c:pt idx="5152">
                  <c:v>1.4231878450831485E-2</c:v>
                </c:pt>
                <c:pt idx="5153">
                  <c:v>1.4231879437274018E-2</c:v>
                </c:pt>
                <c:pt idx="5154">
                  <c:v>1.4231880423297434E-2</c:v>
                </c:pt>
                <c:pt idx="5155">
                  <c:v>1.4231881408901925E-2</c:v>
                </c:pt>
                <c:pt idx="5156">
                  <c:v>1.4231882394087679E-2</c:v>
                </c:pt>
                <c:pt idx="5157">
                  <c:v>1.4231883378854879E-2</c:v>
                </c:pt>
                <c:pt idx="5158">
                  <c:v>1.4231884363203707E-2</c:v>
                </c:pt>
                <c:pt idx="5159">
                  <c:v>1.4231885347134359E-2</c:v>
                </c:pt>
                <c:pt idx="5160">
                  <c:v>1.423188633064703E-2</c:v>
                </c:pt>
                <c:pt idx="5161">
                  <c:v>1.4231887313741878E-2</c:v>
                </c:pt>
                <c:pt idx="5162">
                  <c:v>1.4231888296419117E-2</c:v>
                </c:pt>
                <c:pt idx="5163">
                  <c:v>1.4231889278678921E-2</c:v>
                </c:pt>
                <c:pt idx="5164">
                  <c:v>1.4231890260521483E-2</c:v>
                </c:pt>
                <c:pt idx="5165">
                  <c:v>1.4231891241946985E-2</c:v>
                </c:pt>
                <c:pt idx="5166">
                  <c:v>1.4231892222955615E-2</c:v>
                </c:pt>
                <c:pt idx="5167">
                  <c:v>1.4231893203547553E-2</c:v>
                </c:pt>
                <c:pt idx="5168">
                  <c:v>1.4231894183723002E-2</c:v>
                </c:pt>
                <c:pt idx="5169">
                  <c:v>1.4231895163482128E-2</c:v>
                </c:pt>
                <c:pt idx="5170">
                  <c:v>1.4231896142825115E-2</c:v>
                </c:pt>
                <c:pt idx="5171">
                  <c:v>1.4231897121752175E-2</c:v>
                </c:pt>
                <c:pt idx="5172">
                  <c:v>1.4231898100263474E-2</c:v>
                </c:pt>
                <c:pt idx="5173">
                  <c:v>1.4231899078359204E-2</c:v>
                </c:pt>
                <c:pt idx="5174">
                  <c:v>1.4231900056039552E-2</c:v>
                </c:pt>
                <c:pt idx="5175">
                  <c:v>1.4231901033304689E-2</c:v>
                </c:pt>
                <c:pt idx="5176">
                  <c:v>1.4231902010154816E-2</c:v>
                </c:pt>
                <c:pt idx="5177">
                  <c:v>1.4231902986590128E-2</c:v>
                </c:pt>
                <c:pt idx="5178">
                  <c:v>1.4231903962610782E-2</c:v>
                </c:pt>
                <c:pt idx="5179">
                  <c:v>1.4231904938216983E-2</c:v>
                </c:pt>
                <c:pt idx="5180">
                  <c:v>1.4231905913408911E-2</c:v>
                </c:pt>
                <c:pt idx="5181">
                  <c:v>1.4231906888186752E-2</c:v>
                </c:pt>
                <c:pt idx="5182">
                  <c:v>1.42319078625507E-2</c:v>
                </c:pt>
                <c:pt idx="5183">
                  <c:v>1.4231908836500913E-2</c:v>
                </c:pt>
                <c:pt idx="5184">
                  <c:v>1.4231909810037607E-2</c:v>
                </c:pt>
                <c:pt idx="5185">
                  <c:v>1.4231910783160944E-2</c:v>
                </c:pt>
                <c:pt idx="5186">
                  <c:v>1.4231911755871131E-2</c:v>
                </c:pt>
                <c:pt idx="5187">
                  <c:v>1.4231912728168334E-2</c:v>
                </c:pt>
                <c:pt idx="5188">
                  <c:v>1.4231913700052742E-2</c:v>
                </c:pt>
                <c:pt idx="5189">
                  <c:v>1.4231914671524546E-2</c:v>
                </c:pt>
                <c:pt idx="5190">
                  <c:v>1.4231915642583925E-2</c:v>
                </c:pt>
                <c:pt idx="5191">
                  <c:v>1.4231916613231059E-2</c:v>
                </c:pt>
                <c:pt idx="5192">
                  <c:v>1.4231917583466142E-2</c:v>
                </c:pt>
                <c:pt idx="5193">
                  <c:v>1.4231918553289358E-2</c:v>
                </c:pt>
                <c:pt idx="5194">
                  <c:v>1.4231919522700876E-2</c:v>
                </c:pt>
                <c:pt idx="5195">
                  <c:v>1.4231920491700901E-2</c:v>
                </c:pt>
                <c:pt idx="5196">
                  <c:v>1.4231921460289603E-2</c:v>
                </c:pt>
                <c:pt idx="5197">
                  <c:v>1.4231922428467178E-2</c:v>
                </c:pt>
                <c:pt idx="5198">
                  <c:v>1.4231923396233795E-2</c:v>
                </c:pt>
                <c:pt idx="5199">
                  <c:v>1.4231924363589644E-2</c:v>
                </c:pt>
                <c:pt idx="5200">
                  <c:v>1.4231925330534917E-2</c:v>
                </c:pt>
                <c:pt idx="5201">
                  <c:v>1.4231926297069786E-2</c:v>
                </c:pt>
                <c:pt idx="5202">
                  <c:v>1.423192726319444E-2</c:v>
                </c:pt>
                <c:pt idx="5203">
                  <c:v>1.4231928228909056E-2</c:v>
                </c:pt>
                <c:pt idx="5204">
                  <c:v>1.4231929194213832E-2</c:v>
                </c:pt>
                <c:pt idx="5205">
                  <c:v>1.4231930159108942E-2</c:v>
                </c:pt>
                <c:pt idx="5206">
                  <c:v>1.4231931123594567E-2</c:v>
                </c:pt>
                <c:pt idx="5207">
                  <c:v>1.4231932087670889E-2</c:v>
                </c:pt>
                <c:pt idx="5208">
                  <c:v>1.4231933051338096E-2</c:v>
                </c:pt>
                <c:pt idx="5209">
                  <c:v>1.4231934014596366E-2</c:v>
                </c:pt>
                <c:pt idx="5210">
                  <c:v>1.4231934977445897E-2</c:v>
                </c:pt>
                <c:pt idx="5211">
                  <c:v>1.4231935939886859E-2</c:v>
                </c:pt>
                <c:pt idx="5212">
                  <c:v>1.4231936901919432E-2</c:v>
                </c:pt>
                <c:pt idx="5213">
                  <c:v>1.4231937863543804E-2</c:v>
                </c:pt>
                <c:pt idx="5214">
                  <c:v>1.4231938824760161E-2</c:v>
                </c:pt>
                <c:pt idx="5215">
                  <c:v>1.4231939785568677E-2</c:v>
                </c:pt>
                <c:pt idx="5216">
                  <c:v>1.423194074596954E-2</c:v>
                </c:pt>
                <c:pt idx="5217">
                  <c:v>1.4231941705962937E-2</c:v>
                </c:pt>
                <c:pt idx="5218">
                  <c:v>1.4231942665549037E-2</c:v>
                </c:pt>
                <c:pt idx="5219">
                  <c:v>1.4231943624728039E-2</c:v>
                </c:pt>
                <c:pt idx="5220">
                  <c:v>1.4231944583500107E-2</c:v>
                </c:pt>
                <c:pt idx="5221">
                  <c:v>1.4231945541865442E-2</c:v>
                </c:pt>
                <c:pt idx="5222">
                  <c:v>1.4231946499824216E-2</c:v>
                </c:pt>
                <c:pt idx="5223">
                  <c:v>1.4231947457376605E-2</c:v>
                </c:pt>
                <c:pt idx="5224">
                  <c:v>1.4231948414522804E-2</c:v>
                </c:pt>
                <c:pt idx="5225">
                  <c:v>1.423194937126299E-2</c:v>
                </c:pt>
                <c:pt idx="5226">
                  <c:v>1.4231950327597331E-2</c:v>
                </c:pt>
                <c:pt idx="5227">
                  <c:v>1.4231951283526037E-2</c:v>
                </c:pt>
                <c:pt idx="5228">
                  <c:v>1.423195223904926E-2</c:v>
                </c:pt>
                <c:pt idx="5229">
                  <c:v>1.4231953194167202E-2</c:v>
                </c:pt>
                <c:pt idx="5230">
                  <c:v>1.4231954148880043E-2</c:v>
                </c:pt>
                <c:pt idx="5231">
                  <c:v>1.4231955103187947E-2</c:v>
                </c:pt>
                <c:pt idx="5232">
                  <c:v>1.423195605709111E-2</c:v>
                </c:pt>
                <c:pt idx="5233">
                  <c:v>1.4231957010589718E-2</c:v>
                </c:pt>
                <c:pt idx="5234">
                  <c:v>1.4231957963683942E-2</c:v>
                </c:pt>
                <c:pt idx="5235">
                  <c:v>1.4231958916373966E-2</c:v>
                </c:pt>
                <c:pt idx="5236">
                  <c:v>1.4231959868659966E-2</c:v>
                </c:pt>
                <c:pt idx="5237">
                  <c:v>1.4231960820542133E-2</c:v>
                </c:pt>
                <c:pt idx="5238">
                  <c:v>1.423196177202064E-2</c:v>
                </c:pt>
                <c:pt idx="5239">
                  <c:v>1.4231962723095669E-2</c:v>
                </c:pt>
                <c:pt idx="5240">
                  <c:v>1.4231963673767407E-2</c:v>
                </c:pt>
                <c:pt idx="5241">
                  <c:v>1.4231964624036022E-2</c:v>
                </c:pt>
                <c:pt idx="5242">
                  <c:v>1.4231965573901707E-2</c:v>
                </c:pt>
                <c:pt idx="5243">
                  <c:v>1.4231966523364633E-2</c:v>
                </c:pt>
                <c:pt idx="5244">
                  <c:v>1.4231967472424993E-2</c:v>
                </c:pt>
                <c:pt idx="5245">
                  <c:v>1.4231968421082953E-2</c:v>
                </c:pt>
                <c:pt idx="5246">
                  <c:v>1.4231969369338704E-2</c:v>
                </c:pt>
                <c:pt idx="5247">
                  <c:v>1.4231970317192418E-2</c:v>
                </c:pt>
                <c:pt idx="5248">
                  <c:v>1.4231971264644282E-2</c:v>
                </c:pt>
                <c:pt idx="5249">
                  <c:v>1.4231972211694466E-2</c:v>
                </c:pt>
                <c:pt idx="5250">
                  <c:v>1.4231973158343169E-2</c:v>
                </c:pt>
                <c:pt idx="5251">
                  <c:v>1.4231974104590546E-2</c:v>
                </c:pt>
                <c:pt idx="5252">
                  <c:v>1.4231975050436793E-2</c:v>
                </c:pt>
                <c:pt idx="5253">
                  <c:v>1.4231975995882091E-2</c:v>
                </c:pt>
                <c:pt idx="5254">
                  <c:v>1.4231976940926615E-2</c:v>
                </c:pt>
                <c:pt idx="5255">
                  <c:v>1.4231977885570542E-2</c:v>
                </c:pt>
                <c:pt idx="5256">
                  <c:v>1.423197882981405E-2</c:v>
                </c:pt>
                <c:pt idx="5257">
                  <c:v>1.4231979773657326E-2</c:v>
                </c:pt>
                <c:pt idx="5258">
                  <c:v>1.4231980717100542E-2</c:v>
                </c:pt>
                <c:pt idx="5259">
                  <c:v>1.4231981660143885E-2</c:v>
                </c:pt>
                <c:pt idx="5260">
                  <c:v>1.4231982602787536E-2</c:v>
                </c:pt>
                <c:pt idx="5261">
                  <c:v>1.4231983545031652E-2</c:v>
                </c:pt>
                <c:pt idx="5262">
                  <c:v>1.4231984486876435E-2</c:v>
                </c:pt>
                <c:pt idx="5263">
                  <c:v>1.4231985428322061E-2</c:v>
                </c:pt>
                <c:pt idx="5264">
                  <c:v>1.4231986369368704E-2</c:v>
                </c:pt>
                <c:pt idx="5265">
                  <c:v>1.4231987310016542E-2</c:v>
                </c:pt>
                <c:pt idx="5266">
                  <c:v>1.4231988250265759E-2</c:v>
                </c:pt>
                <c:pt idx="5267">
                  <c:v>1.4231989190116534E-2</c:v>
                </c:pt>
                <c:pt idx="5268">
                  <c:v>1.4231990129569029E-2</c:v>
                </c:pt>
                <c:pt idx="5269">
                  <c:v>1.423199106862344E-2</c:v>
                </c:pt>
                <c:pt idx="5270">
                  <c:v>1.4231992007279939E-2</c:v>
                </c:pt>
                <c:pt idx="5271">
                  <c:v>1.4231992945538712E-2</c:v>
                </c:pt>
                <c:pt idx="5272">
                  <c:v>1.4231993883399928E-2</c:v>
                </c:pt>
                <c:pt idx="5273">
                  <c:v>1.4231994820863772E-2</c:v>
                </c:pt>
                <c:pt idx="5274">
                  <c:v>1.4231995757930414E-2</c:v>
                </c:pt>
                <c:pt idx="5275">
                  <c:v>1.4231996694600036E-2</c:v>
                </c:pt>
                <c:pt idx="5276">
                  <c:v>1.4231997630872814E-2</c:v>
                </c:pt>
                <c:pt idx="5277">
                  <c:v>1.4231998566748933E-2</c:v>
                </c:pt>
                <c:pt idx="5278">
                  <c:v>1.4231999502228558E-2</c:v>
                </c:pt>
                <c:pt idx="5279">
                  <c:v>1.423200043731189E-2</c:v>
                </c:pt>
                <c:pt idx="5280">
                  <c:v>1.4232001371999077E-2</c:v>
                </c:pt>
                <c:pt idx="5281">
                  <c:v>1.4232002306290327E-2</c:v>
                </c:pt>
                <c:pt idx="5282">
                  <c:v>1.4232003240185791E-2</c:v>
                </c:pt>
                <c:pt idx="5283">
                  <c:v>1.4232004173685659E-2</c:v>
                </c:pt>
                <c:pt idx="5284">
                  <c:v>1.4232005106790103E-2</c:v>
                </c:pt>
                <c:pt idx="5285">
                  <c:v>1.423200603949931E-2</c:v>
                </c:pt>
                <c:pt idx="5286">
                  <c:v>1.4232006971813451E-2</c:v>
                </c:pt>
                <c:pt idx="5287">
                  <c:v>1.4232007903732705E-2</c:v>
                </c:pt>
                <c:pt idx="5288">
                  <c:v>1.4232008835257237E-2</c:v>
                </c:pt>
                <c:pt idx="5289">
                  <c:v>1.423200976638724E-2</c:v>
                </c:pt>
                <c:pt idx="5290">
                  <c:v>1.4232010697122887E-2</c:v>
                </c:pt>
                <c:pt idx="5291">
                  <c:v>1.4232011627464349E-2</c:v>
                </c:pt>
                <c:pt idx="5292">
                  <c:v>1.4232012557411813E-2</c:v>
                </c:pt>
                <c:pt idx="5293">
                  <c:v>1.4232013486965445E-2</c:v>
                </c:pt>
                <c:pt idx="5294">
                  <c:v>1.4232014416125427E-2</c:v>
                </c:pt>
                <c:pt idx="5295">
                  <c:v>1.4232015344891932E-2</c:v>
                </c:pt>
                <c:pt idx="5296">
                  <c:v>1.4232016273265142E-2</c:v>
                </c:pt>
                <c:pt idx="5297">
                  <c:v>1.4232017201245234E-2</c:v>
                </c:pt>
                <c:pt idx="5298">
                  <c:v>1.4232018128832371E-2</c:v>
                </c:pt>
                <c:pt idx="5299">
                  <c:v>1.4232019056026744E-2</c:v>
                </c:pt>
                <c:pt idx="5300">
                  <c:v>1.4232019982828527E-2</c:v>
                </c:pt>
                <c:pt idx="5301">
                  <c:v>1.4232020909237884E-2</c:v>
                </c:pt>
                <c:pt idx="5302">
                  <c:v>1.4232021835255012E-2</c:v>
                </c:pt>
                <c:pt idx="5303">
                  <c:v>1.4232022760880066E-2</c:v>
                </c:pt>
                <c:pt idx="5304">
                  <c:v>1.4232023686113232E-2</c:v>
                </c:pt>
                <c:pt idx="5305">
                  <c:v>1.4232024610954687E-2</c:v>
                </c:pt>
                <c:pt idx="5306">
                  <c:v>1.423202553540461E-2</c:v>
                </c:pt>
                <c:pt idx="5307">
                  <c:v>1.4232026459463162E-2</c:v>
                </c:pt>
                <c:pt idx="5308">
                  <c:v>1.4232027383130529E-2</c:v>
                </c:pt>
                <c:pt idx="5309">
                  <c:v>1.4232028306406892E-2</c:v>
                </c:pt>
                <c:pt idx="5310">
                  <c:v>1.423202922929241E-2</c:v>
                </c:pt>
                <c:pt idx="5311">
                  <c:v>1.423203015178727E-2</c:v>
                </c:pt>
                <c:pt idx="5312">
                  <c:v>1.4232031073891647E-2</c:v>
                </c:pt>
                <c:pt idx="5313">
                  <c:v>1.4232031995605712E-2</c:v>
                </c:pt>
                <c:pt idx="5314">
                  <c:v>1.4232032916929645E-2</c:v>
                </c:pt>
                <c:pt idx="5315">
                  <c:v>1.4232033837863615E-2</c:v>
                </c:pt>
                <c:pt idx="5316">
                  <c:v>1.4232034758407806E-2</c:v>
                </c:pt>
                <c:pt idx="5317">
                  <c:v>1.4232035678562384E-2</c:v>
                </c:pt>
                <c:pt idx="5318">
                  <c:v>1.4232036598327533E-2</c:v>
                </c:pt>
                <c:pt idx="5319">
                  <c:v>1.4232037517703407E-2</c:v>
                </c:pt>
                <c:pt idx="5320">
                  <c:v>1.4232038436690206E-2</c:v>
                </c:pt>
                <c:pt idx="5321">
                  <c:v>1.4232039355288094E-2</c:v>
                </c:pt>
                <c:pt idx="5322">
                  <c:v>1.4232040273497233E-2</c:v>
                </c:pt>
                <c:pt idx="5323">
                  <c:v>1.4232041191317822E-2</c:v>
                </c:pt>
                <c:pt idx="5324">
                  <c:v>1.4232042108750021E-2</c:v>
                </c:pt>
                <c:pt idx="5325">
                  <c:v>1.4232043025794006E-2</c:v>
                </c:pt>
                <c:pt idx="5326">
                  <c:v>1.4232043942449951E-2</c:v>
                </c:pt>
                <c:pt idx="5327">
                  <c:v>1.4232044858718028E-2</c:v>
                </c:pt>
                <c:pt idx="5328">
                  <c:v>1.4232045774598419E-2</c:v>
                </c:pt>
                <c:pt idx="5329">
                  <c:v>1.4232046690091284E-2</c:v>
                </c:pt>
                <c:pt idx="5330">
                  <c:v>1.4232047605196814E-2</c:v>
                </c:pt>
                <c:pt idx="5331">
                  <c:v>1.4232048519915179E-2</c:v>
                </c:pt>
                <c:pt idx="5332">
                  <c:v>1.4232049434246535E-2</c:v>
                </c:pt>
                <c:pt idx="5333">
                  <c:v>1.4232050348191078E-2</c:v>
                </c:pt>
                <c:pt idx="5334">
                  <c:v>1.4232051261748965E-2</c:v>
                </c:pt>
                <c:pt idx="5335">
                  <c:v>1.4232052174920381E-2</c:v>
                </c:pt>
                <c:pt idx="5336">
                  <c:v>1.4232053087705499E-2</c:v>
                </c:pt>
                <c:pt idx="5337">
                  <c:v>1.4232054000104482E-2</c:v>
                </c:pt>
                <c:pt idx="5338">
                  <c:v>1.4232054912117511E-2</c:v>
                </c:pt>
                <c:pt idx="5339">
                  <c:v>1.423205582374476E-2</c:v>
                </c:pt>
                <c:pt idx="5340">
                  <c:v>1.4232056734986405E-2</c:v>
                </c:pt>
                <c:pt idx="5341">
                  <c:v>1.4232057645842608E-2</c:v>
                </c:pt>
                <c:pt idx="5342">
                  <c:v>1.4232058556313546E-2</c:v>
                </c:pt>
                <c:pt idx="5343">
                  <c:v>1.4232059466399397E-2</c:v>
                </c:pt>
                <c:pt idx="5344">
                  <c:v>1.4232060376100333E-2</c:v>
                </c:pt>
                <c:pt idx="5345">
                  <c:v>1.4232061285416526E-2</c:v>
                </c:pt>
                <c:pt idx="5346">
                  <c:v>1.4232062194348149E-2</c:v>
                </c:pt>
                <c:pt idx="5347">
                  <c:v>1.4232063102895369E-2</c:v>
                </c:pt>
                <c:pt idx="5348">
                  <c:v>1.4232064011058358E-2</c:v>
                </c:pt>
                <c:pt idx="5349">
                  <c:v>1.4232064918837304E-2</c:v>
                </c:pt>
                <c:pt idx="5350">
                  <c:v>1.4232065826232361E-2</c:v>
                </c:pt>
                <c:pt idx="5351">
                  <c:v>1.4232066733243714E-2</c:v>
                </c:pt>
                <c:pt idx="5352">
                  <c:v>1.4232067639871527E-2</c:v>
                </c:pt>
                <c:pt idx="5353">
                  <c:v>1.4232068546115978E-2</c:v>
                </c:pt>
                <c:pt idx="5354">
                  <c:v>1.4232069451977235E-2</c:v>
                </c:pt>
                <c:pt idx="5355">
                  <c:v>1.4232070357455471E-2</c:v>
                </c:pt>
                <c:pt idx="5356">
                  <c:v>1.4232071262550852E-2</c:v>
                </c:pt>
                <c:pt idx="5357">
                  <c:v>1.4232072167263569E-2</c:v>
                </c:pt>
                <c:pt idx="5358">
                  <c:v>1.4232073071593769E-2</c:v>
                </c:pt>
                <c:pt idx="5359">
                  <c:v>1.4232073975541647E-2</c:v>
                </c:pt>
                <c:pt idx="5360">
                  <c:v>1.4232074879107352E-2</c:v>
                </c:pt>
                <c:pt idx="5361">
                  <c:v>1.4232075782291072E-2</c:v>
                </c:pt>
                <c:pt idx="5362">
                  <c:v>1.4232076685092972E-2</c:v>
                </c:pt>
                <c:pt idx="5363">
                  <c:v>1.4232077587513228E-2</c:v>
                </c:pt>
                <c:pt idx="5364">
                  <c:v>1.4232078489552004E-2</c:v>
                </c:pt>
                <c:pt idx="5365">
                  <c:v>1.4232079391209478E-2</c:v>
                </c:pt>
                <c:pt idx="5366">
                  <c:v>1.4232080292485821E-2</c:v>
                </c:pt>
                <c:pt idx="5367">
                  <c:v>1.4232081193381202E-2</c:v>
                </c:pt>
                <c:pt idx="5368">
                  <c:v>1.4232082093895782E-2</c:v>
                </c:pt>
                <c:pt idx="5369">
                  <c:v>1.4232082994029756E-2</c:v>
                </c:pt>
                <c:pt idx="5370">
                  <c:v>1.4232083893783273E-2</c:v>
                </c:pt>
                <c:pt idx="5371">
                  <c:v>1.4232084793156508E-2</c:v>
                </c:pt>
                <c:pt idx="5372">
                  <c:v>1.4232085692149649E-2</c:v>
                </c:pt>
                <c:pt idx="5373">
                  <c:v>1.4232086590762836E-2</c:v>
                </c:pt>
                <c:pt idx="5374">
                  <c:v>1.4232087488996266E-2</c:v>
                </c:pt>
                <c:pt idx="5375">
                  <c:v>1.4232088386850092E-2</c:v>
                </c:pt>
                <c:pt idx="5376">
                  <c:v>1.4232089284324501E-2</c:v>
                </c:pt>
                <c:pt idx="5377">
                  <c:v>1.4232090181419644E-2</c:v>
                </c:pt>
                <c:pt idx="5378">
                  <c:v>1.4232091078135717E-2</c:v>
                </c:pt>
                <c:pt idx="5379">
                  <c:v>1.4232091974472864E-2</c:v>
                </c:pt>
                <c:pt idx="5380">
                  <c:v>1.423209287043127E-2</c:v>
                </c:pt>
                <c:pt idx="5381">
                  <c:v>1.4232093766011103E-2</c:v>
                </c:pt>
                <c:pt idx="5382">
                  <c:v>1.4232094661212533E-2</c:v>
                </c:pt>
                <c:pt idx="5383">
                  <c:v>1.4232095556035726E-2</c:v>
                </c:pt>
                <c:pt idx="5384">
                  <c:v>1.4232096450480855E-2</c:v>
                </c:pt>
                <c:pt idx="5385">
                  <c:v>1.4232097344548085E-2</c:v>
                </c:pt>
                <c:pt idx="5386">
                  <c:v>1.42320982382376E-2</c:v>
                </c:pt>
                <c:pt idx="5387">
                  <c:v>1.4232099131549545E-2</c:v>
                </c:pt>
                <c:pt idx="5388">
                  <c:v>1.4232100024484112E-2</c:v>
                </c:pt>
                <c:pt idx="5389">
                  <c:v>1.4232100917041466E-2</c:v>
                </c:pt>
                <c:pt idx="5390">
                  <c:v>1.4232101809221768E-2</c:v>
                </c:pt>
                <c:pt idx="5391">
                  <c:v>1.4232102701025194E-2</c:v>
                </c:pt>
                <c:pt idx="5392">
                  <c:v>1.423210359245191E-2</c:v>
                </c:pt>
                <c:pt idx="5393">
                  <c:v>1.423210448350209E-2</c:v>
                </c:pt>
                <c:pt idx="5394">
                  <c:v>1.4232105374175895E-2</c:v>
                </c:pt>
                <c:pt idx="5395">
                  <c:v>1.4232106264473502E-2</c:v>
                </c:pt>
                <c:pt idx="5396">
                  <c:v>1.4232107154395079E-2</c:v>
                </c:pt>
                <c:pt idx="5397">
                  <c:v>1.4232108043940787E-2</c:v>
                </c:pt>
                <c:pt idx="5398">
                  <c:v>1.4232108933110797E-2</c:v>
                </c:pt>
                <c:pt idx="5399">
                  <c:v>1.4232109821905292E-2</c:v>
                </c:pt>
                <c:pt idx="5400">
                  <c:v>1.4232110710324422E-2</c:v>
                </c:pt>
                <c:pt idx="5401">
                  <c:v>1.4232111598368369E-2</c:v>
                </c:pt>
                <c:pt idx="5402">
                  <c:v>1.423211248603729E-2</c:v>
                </c:pt>
                <c:pt idx="5403">
                  <c:v>1.4232113373331363E-2</c:v>
                </c:pt>
                <c:pt idx="5404">
                  <c:v>1.423211426025075E-2</c:v>
                </c:pt>
                <c:pt idx="5405">
                  <c:v>1.4232115146795624E-2</c:v>
                </c:pt>
                <c:pt idx="5406">
                  <c:v>1.4232116032966148E-2</c:v>
                </c:pt>
                <c:pt idx="5407">
                  <c:v>1.4232116918762501E-2</c:v>
                </c:pt>
                <c:pt idx="5408">
                  <c:v>1.4232117804184834E-2</c:v>
                </c:pt>
                <c:pt idx="5409">
                  <c:v>1.4232118689233329E-2</c:v>
                </c:pt>
                <c:pt idx="5410">
                  <c:v>1.423211957390815E-2</c:v>
                </c:pt>
                <c:pt idx="5411">
                  <c:v>1.4232120458209466E-2</c:v>
                </c:pt>
                <c:pt idx="5412">
                  <c:v>1.4232121342137433E-2</c:v>
                </c:pt>
                <c:pt idx="5413">
                  <c:v>1.4232122225692243E-2</c:v>
                </c:pt>
                <c:pt idx="5414">
                  <c:v>1.4232123108874041E-2</c:v>
                </c:pt>
                <c:pt idx="5415">
                  <c:v>1.4232123991683002E-2</c:v>
                </c:pt>
                <c:pt idx="5416">
                  <c:v>1.4232124874119297E-2</c:v>
                </c:pt>
                <c:pt idx="5417">
                  <c:v>1.4232125756183087E-2</c:v>
                </c:pt>
                <c:pt idx="5418">
                  <c:v>1.423212663787455E-2</c:v>
                </c:pt>
                <c:pt idx="5419">
                  <c:v>1.4232127519193834E-2</c:v>
                </c:pt>
                <c:pt idx="5420">
                  <c:v>1.4232128400141132E-2</c:v>
                </c:pt>
                <c:pt idx="5421">
                  <c:v>1.4232129280716594E-2</c:v>
                </c:pt>
                <c:pt idx="5422">
                  <c:v>1.4232130160920387E-2</c:v>
                </c:pt>
                <c:pt idx="5423">
                  <c:v>1.4232131040752679E-2</c:v>
                </c:pt>
                <c:pt idx="5424">
                  <c:v>1.4232131920213645E-2</c:v>
                </c:pt>
                <c:pt idx="5425">
                  <c:v>1.4232132799303446E-2</c:v>
                </c:pt>
                <c:pt idx="5426">
                  <c:v>1.4232133678022243E-2</c:v>
                </c:pt>
                <c:pt idx="5427">
                  <c:v>1.4232134556370214E-2</c:v>
                </c:pt>
                <c:pt idx="5428">
                  <c:v>1.4232135434347521E-2</c:v>
                </c:pt>
                <c:pt idx="5429">
                  <c:v>1.4232136311954325E-2</c:v>
                </c:pt>
                <c:pt idx="5430">
                  <c:v>1.4232137189190799E-2</c:v>
                </c:pt>
                <c:pt idx="5431">
                  <c:v>1.4232138066057113E-2</c:v>
                </c:pt>
                <c:pt idx="5432">
                  <c:v>1.4232138942553412E-2</c:v>
                </c:pt>
                <c:pt idx="5433">
                  <c:v>1.4232139818679893E-2</c:v>
                </c:pt>
                <c:pt idx="5434">
                  <c:v>1.4232140694436703E-2</c:v>
                </c:pt>
                <c:pt idx="5435">
                  <c:v>1.4232141569824015E-2</c:v>
                </c:pt>
                <c:pt idx="5436">
                  <c:v>1.4232142444841986E-2</c:v>
                </c:pt>
                <c:pt idx="5437">
                  <c:v>1.4232143319490792E-2</c:v>
                </c:pt>
                <c:pt idx="5438">
                  <c:v>1.4232144193770595E-2</c:v>
                </c:pt>
                <c:pt idx="5439">
                  <c:v>1.4232145067681558E-2</c:v>
                </c:pt>
                <c:pt idx="5440">
                  <c:v>1.4232145941223854E-2</c:v>
                </c:pt>
                <c:pt idx="5441">
                  <c:v>1.4232146814397639E-2</c:v>
                </c:pt>
                <c:pt idx="5442">
                  <c:v>1.4232147687203088E-2</c:v>
                </c:pt>
                <c:pt idx="5443">
                  <c:v>1.4232148559640362E-2</c:v>
                </c:pt>
                <c:pt idx="5444">
                  <c:v>1.4232149431709622E-2</c:v>
                </c:pt>
                <c:pt idx="5445">
                  <c:v>1.423215030341104E-2</c:v>
                </c:pt>
                <c:pt idx="5446">
                  <c:v>1.4232151174744774E-2</c:v>
                </c:pt>
                <c:pt idx="5447">
                  <c:v>1.4232152045711006E-2</c:v>
                </c:pt>
                <c:pt idx="5448">
                  <c:v>1.4232152916309882E-2</c:v>
                </c:pt>
                <c:pt idx="5449">
                  <c:v>1.4232153786541578E-2</c:v>
                </c:pt>
                <c:pt idx="5450">
                  <c:v>1.4232154656406249E-2</c:v>
                </c:pt>
                <c:pt idx="5451">
                  <c:v>1.4232155525904067E-2</c:v>
                </c:pt>
                <c:pt idx="5452">
                  <c:v>1.4232156395035209E-2</c:v>
                </c:pt>
                <c:pt idx="5453">
                  <c:v>1.4232157263799811E-2</c:v>
                </c:pt>
                <c:pt idx="5454">
                  <c:v>1.4232158132198058E-2</c:v>
                </c:pt>
                <c:pt idx="5455">
                  <c:v>1.4232159000230105E-2</c:v>
                </c:pt>
                <c:pt idx="5456">
                  <c:v>1.4232159867896135E-2</c:v>
                </c:pt>
                <c:pt idx="5457">
                  <c:v>1.4232160735196295E-2</c:v>
                </c:pt>
                <c:pt idx="5458">
                  <c:v>1.4232161602130746E-2</c:v>
                </c:pt>
                <c:pt idx="5459">
                  <c:v>1.4232162468699669E-2</c:v>
                </c:pt>
                <c:pt idx="5460">
                  <c:v>1.4232163334903215E-2</c:v>
                </c:pt>
                <c:pt idx="5461">
                  <c:v>1.4232164200741549E-2</c:v>
                </c:pt>
                <c:pt idx="5462">
                  <c:v>1.4232165066214841E-2</c:v>
                </c:pt>
                <c:pt idx="5463">
                  <c:v>1.4232165931323256E-2</c:v>
                </c:pt>
                <c:pt idx="5464">
                  <c:v>1.4232166796066949E-2</c:v>
                </c:pt>
                <c:pt idx="5465">
                  <c:v>1.4232167660446087E-2</c:v>
                </c:pt>
                <c:pt idx="5466">
                  <c:v>1.4232168524460836E-2</c:v>
                </c:pt>
                <c:pt idx="5467">
                  <c:v>1.4232169388111367E-2</c:v>
                </c:pt>
                <c:pt idx="5468">
                  <c:v>1.4232170251397825E-2</c:v>
                </c:pt>
                <c:pt idx="5469">
                  <c:v>1.4232171114320393E-2</c:v>
                </c:pt>
                <c:pt idx="5470">
                  <c:v>1.4232171976879229E-2</c:v>
                </c:pt>
                <c:pt idx="5471">
                  <c:v>1.4232172839074495E-2</c:v>
                </c:pt>
                <c:pt idx="5472">
                  <c:v>1.4232173700906337E-2</c:v>
                </c:pt>
                <c:pt idx="5473">
                  <c:v>1.4232174562374956E-2</c:v>
                </c:pt>
                <c:pt idx="5474">
                  <c:v>1.4232175423480476E-2</c:v>
                </c:pt>
                <c:pt idx="5475">
                  <c:v>1.4232176284223083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21605808"/>
        <c:axId val="1121601456"/>
      </c:scatterChart>
      <c:valAx>
        <c:axId val="1121605808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 b="1"/>
                </a:pPr>
                <a:r>
                  <a:rPr lang="en-AU" sz="1200" b="1"/>
                  <a:t>mass (g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121601456"/>
        <c:crosses val="autoZero"/>
        <c:crossBetween val="midCat"/>
      </c:valAx>
      <c:valAx>
        <c:axId val="1121601456"/>
        <c:scaling>
          <c:orientation val="minMax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 b="1"/>
                </a:pPr>
                <a:r>
                  <a:rPr lang="en-AU" sz="1200" b="1" baseline="0"/>
                  <a:t>ml O2/hr</a:t>
                </a:r>
                <a:endParaRPr lang="en-AU" sz="1200" b="1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121605808"/>
        <c:crosses val="autoZero"/>
        <c:crossBetween val="midCat"/>
      </c:valAx>
      <c:spPr>
        <a:ln>
          <a:solidFill>
            <a:srgbClr val="000000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000000000000588" l="0.70000000000000062" r="0.70000000000000062" t="0.75000000000000588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deb model'!$BC$33</c:f>
              <c:strCache>
                <c:ptCount val="1"/>
                <c:pt idx="0">
                  <c:v>O2</c:v>
                </c:pt>
              </c:strCache>
            </c:strRef>
          </c:tx>
          <c:spPr>
            <a:ln w="28575">
              <a:noFill/>
            </a:ln>
          </c:spPr>
          <c:trendline>
            <c:trendlineType val="power"/>
            <c:dispRSqr val="1"/>
            <c:dispEq val="1"/>
            <c:trendlineLbl>
              <c:layout>
                <c:manualLayout>
                  <c:x val="-0.15976750137310541"/>
                  <c:y val="-1.4260086315753383E-2"/>
                </c:manualLayout>
              </c:layout>
              <c:numFmt formatCode="General" sourceLinked="0"/>
            </c:trendlineLbl>
          </c:trendline>
          <c:xVal>
            <c:numRef>
              <c:f>'deb model'!$AZ$940:$AZ$5509</c:f>
              <c:numCache>
                <c:formatCode>General</c:formatCode>
                <c:ptCount val="4570"/>
                <c:pt idx="0">
                  <c:v>0.31762970145644598</c:v>
                </c:pt>
                <c:pt idx="1">
                  <c:v>0.31850043285956531</c:v>
                </c:pt>
                <c:pt idx="2">
                  <c:v>0.31937243276546939</c:v>
                </c:pt>
                <c:pt idx="3">
                  <c:v>0.32024570098292932</c:v>
                </c:pt>
                <c:pt idx="4">
                  <c:v>0.32112023731897471</c:v>
                </c:pt>
                <c:pt idx="5">
                  <c:v>0.32199604157889777</c:v>
                </c:pt>
                <c:pt idx="6">
                  <c:v>0.32287311356625664</c:v>
                </c:pt>
                <c:pt idx="7">
                  <c:v>0.32375145308287939</c:v>
                </c:pt>
                <c:pt idx="8">
                  <c:v>0.32463105992886776</c:v>
                </c:pt>
                <c:pt idx="9">
                  <c:v>0.3255119339026008</c:v>
                </c:pt>
                <c:pt idx="10">
                  <c:v>0.32639407480073857</c:v>
                </c:pt>
                <c:pt idx="11">
                  <c:v>0.32727748241822585</c:v>
                </c:pt>
                <c:pt idx="12">
                  <c:v>0.32816215654829611</c:v>
                </c:pt>
                <c:pt idx="13">
                  <c:v>0.32904809698247495</c:v>
                </c:pt>
                <c:pt idx="14">
                  <c:v>0.32993530351058376</c:v>
                </c:pt>
                <c:pt idx="15">
                  <c:v>0.33082377592074375</c:v>
                </c:pt>
                <c:pt idx="16">
                  <c:v>0.33171351399937926</c:v>
                </c:pt>
                <c:pt idx="17">
                  <c:v>0.33260451753122167</c:v>
                </c:pt>
                <c:pt idx="18">
                  <c:v>0.33349678629931317</c:v>
                </c:pt>
                <c:pt idx="19">
                  <c:v>0.33439032008501013</c:v>
                </c:pt>
                <c:pt idx="20">
                  <c:v>0.33528511866798694</c:v>
                </c:pt>
                <c:pt idx="21">
                  <c:v>0.33618118182623979</c:v>
                </c:pt>
                <c:pt idx="22">
                  <c:v>0.33707850933609013</c:v>
                </c:pt>
                <c:pt idx="23">
                  <c:v>0.33797710097218853</c:v>
                </c:pt>
                <c:pt idx="24">
                  <c:v>0.33887695650751803</c:v>
                </c:pt>
                <c:pt idx="25">
                  <c:v>0.33977807571339808</c:v>
                </c:pt>
                <c:pt idx="26">
                  <c:v>0.34068045835948807</c:v>
                </c:pt>
                <c:pt idx="27">
                  <c:v>0.34158410421379087</c:v>
                </c:pt>
                <c:pt idx="28">
                  <c:v>0.34248901304265672</c:v>
                </c:pt>
                <c:pt idx="29">
                  <c:v>0.34339518461078644</c:v>
                </c:pt>
                <c:pt idx="30">
                  <c:v>0.34430261868123546</c:v>
                </c:pt>
                <c:pt idx="31">
                  <c:v>0.34521131501541719</c:v>
                </c:pt>
                <c:pt idx="32">
                  <c:v>0.34612127337310661</c:v>
                </c:pt>
                <c:pt idx="33">
                  <c:v>0.34703249351244403</c:v>
                </c:pt>
                <c:pt idx="34">
                  <c:v>0.34794497518993867</c:v>
                </c:pt>
                <c:pt idx="35">
                  <c:v>0.34885871816047198</c:v>
                </c:pt>
                <c:pt idx="36">
                  <c:v>0.34977372217730163</c:v>
                </c:pt>
                <c:pt idx="37">
                  <c:v>0.35068998699206466</c:v>
                </c:pt>
                <c:pt idx="38">
                  <c:v>0.35160751235478155</c:v>
                </c:pt>
                <c:pt idx="39">
                  <c:v>0.35252629801385937</c:v>
                </c:pt>
                <c:pt idx="40">
                  <c:v>0.35344634371609535</c:v>
                </c:pt>
                <c:pt idx="41">
                  <c:v>0.35436764920668085</c:v>
                </c:pt>
                <c:pt idx="42">
                  <c:v>0.35529021422920432</c:v>
                </c:pt>
                <c:pt idx="43">
                  <c:v>0.35621403852565547</c:v>
                </c:pt>
                <c:pt idx="44">
                  <c:v>0.35713912183642826</c:v>
                </c:pt>
                <c:pt idx="45">
                  <c:v>0.35806546390032468</c:v>
                </c:pt>
                <c:pt idx="46">
                  <c:v>0.35899306445455859</c:v>
                </c:pt>
                <c:pt idx="47">
                  <c:v>0.35992192323475852</c:v>
                </c:pt>
                <c:pt idx="48">
                  <c:v>0.36085203997497184</c:v>
                </c:pt>
                <c:pt idx="49">
                  <c:v>0.36178341440766787</c:v>
                </c:pt>
                <c:pt idx="50">
                  <c:v>0.36271604626374176</c:v>
                </c:pt>
                <c:pt idx="51">
                  <c:v>0.3636499352725176</c:v>
                </c:pt>
                <c:pt idx="52">
                  <c:v>0.36458508116175226</c:v>
                </c:pt>
                <c:pt idx="53">
                  <c:v>0.36552148365763848</c:v>
                </c:pt>
                <c:pt idx="54">
                  <c:v>0.36645914248480882</c:v>
                </c:pt>
                <c:pt idx="55">
                  <c:v>0.36739805736633901</c:v>
                </c:pt>
                <c:pt idx="56">
                  <c:v>0.36833822802375094</c:v>
                </c:pt>
                <c:pt idx="57">
                  <c:v>0.36927965417701691</c:v>
                </c:pt>
                <c:pt idx="58">
                  <c:v>0.37022233554456269</c:v>
                </c:pt>
                <c:pt idx="59">
                  <c:v>0.37116627184327078</c:v>
                </c:pt>
                <c:pt idx="60">
                  <c:v>0.37211146278848423</c:v>
                </c:pt>
                <c:pt idx="61">
                  <c:v>0.37305790809401002</c:v>
                </c:pt>
                <c:pt idx="62">
                  <c:v>0.37400560747212241</c:v>
                </c:pt>
                <c:pt idx="63">
                  <c:v>0.37495456063356636</c:v>
                </c:pt>
                <c:pt idx="64">
                  <c:v>0.37590476728756106</c:v>
                </c:pt>
                <c:pt idx="65">
                  <c:v>0.37685622714180328</c:v>
                </c:pt>
                <c:pt idx="66">
                  <c:v>0.37780893990247089</c:v>
                </c:pt>
                <c:pt idx="67">
                  <c:v>0.37876290527422624</c:v>
                </c:pt>
                <c:pt idx="68">
                  <c:v>0.37971812296021934</c:v>
                </c:pt>
                <c:pt idx="69">
                  <c:v>0.3806745926620918</c:v>
                </c:pt>
                <c:pt idx="70">
                  <c:v>0.38163231407997977</c:v>
                </c:pt>
                <c:pt idx="71">
                  <c:v>0.38259128691251754</c:v>
                </c:pt>
                <c:pt idx="72">
                  <c:v>0.38355151085684069</c:v>
                </c:pt>
                <c:pt idx="73">
                  <c:v>0.38451298560858999</c:v>
                </c:pt>
                <c:pt idx="74">
                  <c:v>0.38547571086191418</c:v>
                </c:pt>
                <c:pt idx="75">
                  <c:v>0.38643968630947378</c:v>
                </c:pt>
                <c:pt idx="76">
                  <c:v>0.38740491164244428</c:v>
                </c:pt>
                <c:pt idx="77">
                  <c:v>0.38837138655051961</c:v>
                </c:pt>
                <c:pt idx="78">
                  <c:v>0.38933911072191529</c:v>
                </c:pt>
                <c:pt idx="79">
                  <c:v>0.39030808384337212</c:v>
                </c:pt>
                <c:pt idx="80">
                  <c:v>0.39127830560015908</c:v>
                </c:pt>
                <c:pt idx="81">
                  <c:v>0.39224977567607733</c:v>
                </c:pt>
                <c:pt idx="82">
                  <c:v>0.39322249375346274</c:v>
                </c:pt>
                <c:pt idx="83">
                  <c:v>0.39419645951319005</c:v>
                </c:pt>
                <c:pt idx="84">
                  <c:v>0.39517167263467545</c:v>
                </c:pt>
                <c:pt idx="85">
                  <c:v>0.39614813279588057</c:v>
                </c:pt>
                <c:pt idx="86">
                  <c:v>0.39712583967331527</c:v>
                </c:pt>
                <c:pt idx="87">
                  <c:v>0.39810479294204132</c:v>
                </c:pt>
                <c:pt idx="88">
                  <c:v>0.39908499227567551</c:v>
                </c:pt>
                <c:pt idx="89">
                  <c:v>0.40006643734639308</c:v>
                </c:pt>
                <c:pt idx="90">
                  <c:v>0.40104912782493085</c:v>
                </c:pt>
                <c:pt idx="91">
                  <c:v>0.40203306338059075</c:v>
                </c:pt>
                <c:pt idx="92">
                  <c:v>0.40301824368124295</c:v>
                </c:pt>
                <c:pt idx="93">
                  <c:v>0.40400466839332916</c:v>
                </c:pt>
                <c:pt idx="94">
                  <c:v>0.404992337181866</c:v>
                </c:pt>
                <c:pt idx="95">
                  <c:v>0.40598124971044813</c:v>
                </c:pt>
                <c:pt idx="96">
                  <c:v>0.40697140564125184</c:v>
                </c:pt>
                <c:pt idx="97">
                  <c:v>0.4079628046350377</c:v>
                </c:pt>
                <c:pt idx="98">
                  <c:v>0.40895544635115449</c:v>
                </c:pt>
                <c:pt idx="99">
                  <c:v>0.40994933044754206</c:v>
                </c:pt>
                <c:pt idx="100">
                  <c:v>0.41094445658073481</c:v>
                </c:pt>
                <c:pt idx="101">
                  <c:v>0.41194082440586477</c:v>
                </c:pt>
                <c:pt idx="102">
                  <c:v>0.41293843357666482</c:v>
                </c:pt>
                <c:pt idx="103">
                  <c:v>0.41393728374547212</c:v>
                </c:pt>
                <c:pt idx="104">
                  <c:v>0.4149373745632311</c:v>
                </c:pt>
                <c:pt idx="105">
                  <c:v>0.41593870567949698</c:v>
                </c:pt>
                <c:pt idx="106">
                  <c:v>0.41694127674243864</c:v>
                </c:pt>
                <c:pt idx="107">
                  <c:v>0.41794508739884223</c:v>
                </c:pt>
                <c:pt idx="108">
                  <c:v>0.41895013729411384</c:v>
                </c:pt>
                <c:pt idx="109">
                  <c:v>0.41995642607228345</c:v>
                </c:pt>
                <c:pt idx="110">
                  <c:v>0.42096395337600745</c:v>
                </c:pt>
                <c:pt idx="111">
                  <c:v>0.42197271884657217</c:v>
                </c:pt>
                <c:pt idx="112">
                  <c:v>0.42298272212389709</c:v>
                </c:pt>
                <c:pt idx="113">
                  <c:v>0.42399396284653779</c:v>
                </c:pt>
                <c:pt idx="114">
                  <c:v>0.42500644065168958</c:v>
                </c:pt>
                <c:pt idx="115">
                  <c:v>0.42602015517518993</c:v>
                </c:pt>
                <c:pt idx="116">
                  <c:v>0.42703510605152262</c:v>
                </c:pt>
                <c:pt idx="117">
                  <c:v>0.4280512929138201</c:v>
                </c:pt>
                <c:pt idx="118">
                  <c:v>0.42906871539386698</c:v>
                </c:pt>
                <c:pt idx="119">
                  <c:v>0.43008737312210321</c:v>
                </c:pt>
                <c:pt idx="120">
                  <c:v>0.43110726572762709</c:v>
                </c:pt>
                <c:pt idx="121">
                  <c:v>0.43212839283819865</c:v>
                </c:pt>
                <c:pt idx="122">
                  <c:v>0.43315075408024251</c:v>
                </c:pt>
                <c:pt idx="123">
                  <c:v>0.43417434907885133</c:v>
                </c:pt>
                <c:pt idx="124">
                  <c:v>0.43519917745778858</c:v>
                </c:pt>
                <c:pt idx="125">
                  <c:v>0.43622523883949194</c:v>
                </c:pt>
                <c:pt idx="126">
                  <c:v>0.43725253284507642</c:v>
                </c:pt>
                <c:pt idx="127">
                  <c:v>0.43828105909433734</c:v>
                </c:pt>
                <c:pt idx="128">
                  <c:v>0.43931081720575355</c:v>
                </c:pt>
                <c:pt idx="129">
                  <c:v>0.44034180679649038</c:v>
                </c:pt>
                <c:pt idx="130">
                  <c:v>0.44137402748240318</c:v>
                </c:pt>
                <c:pt idx="131">
                  <c:v>0.44240747887803977</c:v>
                </c:pt>
                <c:pt idx="132">
                  <c:v>0.4434421605966441</c:v>
                </c:pt>
                <c:pt idx="133">
                  <c:v>0.4444780722501589</c:v>
                </c:pt>
                <c:pt idx="134">
                  <c:v>0.44551521344922929</c:v>
                </c:pt>
                <c:pt idx="135">
                  <c:v>0.44655358380320537</c:v>
                </c:pt>
                <c:pt idx="136">
                  <c:v>0.44759318292014549</c:v>
                </c:pt>
                <c:pt idx="137">
                  <c:v>0.44863401040681922</c:v>
                </c:pt>
                <c:pt idx="138">
                  <c:v>0.44967606586871078</c:v>
                </c:pt>
                <c:pt idx="139">
                  <c:v>0.45071934891002163</c:v>
                </c:pt>
                <c:pt idx="140">
                  <c:v>0.45176385913367384</c:v>
                </c:pt>
                <c:pt idx="141">
                  <c:v>0.452809596141313</c:v>
                </c:pt>
                <c:pt idx="142">
                  <c:v>0.45385655953331128</c:v>
                </c:pt>
                <c:pt idx="143">
                  <c:v>0.45490474890877053</c:v>
                </c:pt>
                <c:pt idx="144">
                  <c:v>0.45595416386552529</c:v>
                </c:pt>
                <c:pt idx="145">
                  <c:v>0.45700480400014576</c:v>
                </c:pt>
                <c:pt idx="146">
                  <c:v>0.45805666890794106</c:v>
                </c:pt>
                <c:pt idx="147">
                  <c:v>0.45910975818296185</c:v>
                </c:pt>
                <c:pt idx="148">
                  <c:v>0.46016407141800397</c:v>
                </c:pt>
                <c:pt idx="149">
                  <c:v>0.46121960820461061</c:v>
                </c:pt>
                <c:pt idx="150">
                  <c:v>0.46227636813307604</c:v>
                </c:pt>
                <c:pt idx="151">
                  <c:v>0.46333435079244856</c:v>
                </c:pt>
                <c:pt idx="152">
                  <c:v>0.46439355577053287</c:v>
                </c:pt>
                <c:pt idx="153">
                  <c:v>0.46545398265389371</c:v>
                </c:pt>
                <c:pt idx="154">
                  <c:v>0.46651563102785887</c:v>
                </c:pt>
                <c:pt idx="155">
                  <c:v>0.4675785004765215</c:v>
                </c:pt>
                <c:pt idx="156">
                  <c:v>0.46864259058274393</c:v>
                </c:pt>
                <c:pt idx="157">
                  <c:v>0.46970790092816017</c:v>
                </c:pt>
                <c:pt idx="158">
                  <c:v>0.47077443109317885</c:v>
                </c:pt>
                <c:pt idx="159">
                  <c:v>0.47184218065698635</c:v>
                </c:pt>
                <c:pt idx="160">
                  <c:v>0.47291114919754995</c:v>
                </c:pt>
                <c:pt idx="161">
                  <c:v>0.47398133629162043</c:v>
                </c:pt>
                <c:pt idx="162">
                  <c:v>0.47505274151473498</c:v>
                </c:pt>
                <c:pt idx="163">
                  <c:v>0.47612536444122067</c:v>
                </c:pt>
                <c:pt idx="164">
                  <c:v>0.47719920464419696</c:v>
                </c:pt>
                <c:pt idx="165">
                  <c:v>0.47827426169557863</c:v>
                </c:pt>
                <c:pt idx="166">
                  <c:v>0.47935053516607895</c:v>
                </c:pt>
                <c:pt idx="167">
                  <c:v>0.48042802462521256</c:v>
                </c:pt>
                <c:pt idx="168">
                  <c:v>0.48150672964129815</c:v>
                </c:pt>
                <c:pt idx="169">
                  <c:v>0.48258664978146176</c:v>
                </c:pt>
                <c:pt idx="170">
                  <c:v>0.48366778461163945</c:v>
                </c:pt>
                <c:pt idx="171">
                  <c:v>0.48475013369658027</c:v>
                </c:pt>
                <c:pt idx="172">
                  <c:v>0.48583369659984899</c:v>
                </c:pt>
                <c:pt idx="173">
                  <c:v>0.48691847288382961</c:v>
                </c:pt>
                <c:pt idx="174">
                  <c:v>0.48800446210972759</c:v>
                </c:pt>
                <c:pt idx="175">
                  <c:v>0.48909166383757308</c:v>
                </c:pt>
                <c:pt idx="176">
                  <c:v>0.4901800776262234</c:v>
                </c:pt>
                <c:pt idx="177">
                  <c:v>0.49126970303336687</c:v>
                </c:pt>
                <c:pt idx="178">
                  <c:v>0.49236053961552462</c:v>
                </c:pt>
                <c:pt idx="179">
                  <c:v>0.49345258692805394</c:v>
                </c:pt>
                <c:pt idx="180">
                  <c:v>0.4945458445251516</c:v>
                </c:pt>
                <c:pt idx="181">
                  <c:v>0.4956403119598557</c:v>
                </c:pt>
                <c:pt idx="182">
                  <c:v>0.49673598878404956</c:v>
                </c:pt>
                <c:pt idx="183">
                  <c:v>0.4978328745484637</c:v>
                </c:pt>
                <c:pt idx="184">
                  <c:v>0.49893096880267951</c:v>
                </c:pt>
                <c:pt idx="185">
                  <c:v>0.50003027109513143</c:v>
                </c:pt>
                <c:pt idx="186">
                  <c:v>0.50113078097311015</c:v>
                </c:pt>
                <c:pt idx="187">
                  <c:v>0.5022324979827657</c:v>
                </c:pt>
                <c:pt idx="188">
                  <c:v>0.50333542166910927</c:v>
                </c:pt>
                <c:pt idx="189">
                  <c:v>0.50443955157601761</c:v>
                </c:pt>
                <c:pt idx="190">
                  <c:v>0.50554488724623425</c:v>
                </c:pt>
                <c:pt idx="191">
                  <c:v>0.50665142822137366</c:v>
                </c:pt>
                <c:pt idx="192">
                  <c:v>0.50775917404192283</c:v>
                </c:pt>
                <c:pt idx="193">
                  <c:v>0.50886812424724548</c:v>
                </c:pt>
                <c:pt idx="194">
                  <c:v>0.50997827837558352</c:v>
                </c:pt>
                <c:pt idx="195">
                  <c:v>0.51108963596406076</c:v>
                </c:pt>
                <c:pt idx="196">
                  <c:v>0.51220219654868548</c:v>
                </c:pt>
                <c:pt idx="197">
                  <c:v>0.51331595966435284</c:v>
                </c:pt>
                <c:pt idx="198">
                  <c:v>0.51443092484484831</c:v>
                </c:pt>
                <c:pt idx="199">
                  <c:v>0.51554709162285017</c:v>
                </c:pt>
                <c:pt idx="200">
                  <c:v>0.51666445952993212</c:v>
                </c:pt>
                <c:pt idx="201">
                  <c:v>0.51778302809656629</c:v>
                </c:pt>
                <c:pt idx="202">
                  <c:v>0.51890279685212592</c:v>
                </c:pt>
                <c:pt idx="203">
                  <c:v>0.52002376532488825</c:v>
                </c:pt>
                <c:pt idx="204">
                  <c:v>0.52114593304203716</c:v>
                </c:pt>
                <c:pt idx="205">
                  <c:v>0.52226929952966583</c:v>
                </c:pt>
                <c:pt idx="206">
                  <c:v>0.52339386431277968</c:v>
                </c:pt>
                <c:pt idx="207">
                  <c:v>0.52451962691529941</c:v>
                </c:pt>
                <c:pt idx="208">
                  <c:v>0.52564658686006316</c:v>
                </c:pt>
                <c:pt idx="209">
                  <c:v>0.52677474366882937</c:v>
                </c:pt>
                <c:pt idx="210">
                  <c:v>0.52790409686228013</c:v>
                </c:pt>
                <c:pt idx="211">
                  <c:v>0.52903464596002314</c:v>
                </c:pt>
                <c:pt idx="212">
                  <c:v>0.53016639048059477</c:v>
                </c:pt>
                <c:pt idx="213">
                  <c:v>0.53129932994146301</c:v>
                </c:pt>
                <c:pt idx="214">
                  <c:v>0.53243346385902968</c:v>
                </c:pt>
                <c:pt idx="215">
                  <c:v>0.53356879174863359</c:v>
                </c:pt>
                <c:pt idx="216">
                  <c:v>0.53470531312455338</c:v>
                </c:pt>
                <c:pt idx="217">
                  <c:v>0.53584302750000945</c:v>
                </c:pt>
                <c:pt idx="218">
                  <c:v>0.53698193438716757</c:v>
                </c:pt>
                <c:pt idx="219">
                  <c:v>0.53812203329714126</c:v>
                </c:pt>
                <c:pt idx="220">
                  <c:v>0.53926332373999408</c:v>
                </c:pt>
                <c:pt idx="221">
                  <c:v>0.54040580522474291</c:v>
                </c:pt>
                <c:pt idx="222">
                  <c:v>0.54154947725936031</c:v>
                </c:pt>
                <c:pt idx="223">
                  <c:v>0.54269433935077749</c:v>
                </c:pt>
                <c:pt idx="224">
                  <c:v>0.54384039100488646</c:v>
                </c:pt>
                <c:pt idx="225">
                  <c:v>0.54498763172654341</c:v>
                </c:pt>
                <c:pt idx="226">
                  <c:v>0.54613606101957091</c:v>
                </c:pt>
                <c:pt idx="227">
                  <c:v>0.54728567838676068</c:v>
                </c:pt>
                <c:pt idx="228">
                  <c:v>0.54843648332987616</c:v>
                </c:pt>
                <c:pt idx="229">
                  <c:v>0.54958847534965549</c:v>
                </c:pt>
                <c:pt idx="230">
                  <c:v>0.55074165394581398</c:v>
                </c:pt>
                <c:pt idx="231">
                  <c:v>0.55189601861704651</c:v>
                </c:pt>
                <c:pt idx="232">
                  <c:v>0.55305156886103046</c:v>
                </c:pt>
                <c:pt idx="233">
                  <c:v>0.55420830417442879</c:v>
                </c:pt>
                <c:pt idx="234">
                  <c:v>0.55536622405289138</c:v>
                </c:pt>
                <c:pt idx="235">
                  <c:v>0.55652532799105914</c:v>
                </c:pt>
                <c:pt idx="236">
                  <c:v>0.5576856154825659</c:v>
                </c:pt>
                <c:pt idx="237">
                  <c:v>0.55884708602004096</c:v>
                </c:pt>
                <c:pt idx="238">
                  <c:v>0.56000973909511187</c:v>
                </c:pt>
                <c:pt idx="239">
                  <c:v>0.5611735741984073</c:v>
                </c:pt>
                <c:pt idx="240">
                  <c:v>0.56233859081955917</c:v>
                </c:pt>
                <c:pt idx="241">
                  <c:v>0.56350478844720564</c:v>
                </c:pt>
                <c:pt idx="242">
                  <c:v>0.56467216656899366</c:v>
                </c:pt>
                <c:pt idx="243">
                  <c:v>0.5658407246715812</c:v>
                </c:pt>
                <c:pt idx="244">
                  <c:v>0.56701046224064067</c:v>
                </c:pt>
                <c:pt idx="245">
                  <c:v>0.5681813787608605</c:v>
                </c:pt>
                <c:pt idx="246">
                  <c:v>0.56935347371594858</c:v>
                </c:pt>
                <c:pt idx="247">
                  <c:v>0.57052674658863411</c:v>
                </c:pt>
                <c:pt idx="248">
                  <c:v>0.57170119686067122</c:v>
                </c:pt>
                <c:pt idx="249">
                  <c:v>0.57287682401284024</c:v>
                </c:pt>
                <c:pt idx="250">
                  <c:v>0.57405362752495126</c:v>
                </c:pt>
                <c:pt idx="251">
                  <c:v>0.57523160687584618</c:v>
                </c:pt>
                <c:pt idx="252">
                  <c:v>0.57641076154340176</c:v>
                </c:pt>
                <c:pt idx="253">
                  <c:v>0.57759109100453176</c:v>
                </c:pt>
                <c:pt idx="254">
                  <c:v>0.5787725947351896</c:v>
                </c:pt>
                <c:pt idx="255">
                  <c:v>0.57995527221037102</c:v>
                </c:pt>
                <c:pt idx="256">
                  <c:v>0.5811391229041164</c:v>
                </c:pt>
                <c:pt idx="257">
                  <c:v>0.58232414628951368</c:v>
                </c:pt>
                <c:pt idx="258">
                  <c:v>0.58351034183870065</c:v>
                </c:pt>
                <c:pt idx="259">
                  <c:v>0.58469770902286733</c:v>
                </c:pt>
                <c:pt idx="260">
                  <c:v>0.58588624731225891</c:v>
                </c:pt>
                <c:pt idx="261">
                  <c:v>0.58707595617617803</c:v>
                </c:pt>
                <c:pt idx="262">
                  <c:v>0.58826683508298727</c:v>
                </c:pt>
                <c:pt idx="263">
                  <c:v>0.58945888350011189</c:v>
                </c:pt>
                <c:pt idx="264">
                  <c:v>0.59065210089404208</c:v>
                </c:pt>
                <c:pt idx="265">
                  <c:v>0.59184648673033557</c:v>
                </c:pt>
                <c:pt idx="266">
                  <c:v>0.59304204047362041</c:v>
                </c:pt>
                <c:pt idx="267">
                  <c:v>0.59423876158759703</c:v>
                </c:pt>
                <c:pt idx="268">
                  <c:v>0.59543664953504094</c:v>
                </c:pt>
                <c:pt idx="269">
                  <c:v>0.5966357037778055</c:v>
                </c:pt>
                <c:pt idx="270">
                  <c:v>0.59783592377682371</c:v>
                </c:pt>
                <c:pt idx="271">
                  <c:v>0.59903730899211149</c:v>
                </c:pt>
                <c:pt idx="272">
                  <c:v>0.60023985888276998</c:v>
                </c:pt>
                <c:pt idx="273">
                  <c:v>0.60144357290698736</c:v>
                </c:pt>
                <c:pt idx="274">
                  <c:v>0.60264845052204208</c:v>
                </c:pt>
                <c:pt idx="275">
                  <c:v>0.60385449118430523</c:v>
                </c:pt>
                <c:pt idx="276">
                  <c:v>0.60506169434924273</c:v>
                </c:pt>
                <c:pt idx="277">
                  <c:v>0.60627005947141788</c:v>
                </c:pt>
                <c:pt idx="278">
                  <c:v>0.60747958600449392</c:v>
                </c:pt>
                <c:pt idx="279">
                  <c:v>0.6086902734012366</c:v>
                </c:pt>
                <c:pt idx="280">
                  <c:v>0.60990212111351627</c:v>
                </c:pt>
                <c:pt idx="281">
                  <c:v>0.61111512859231065</c:v>
                </c:pt>
                <c:pt idx="282">
                  <c:v>0.61232929528770719</c:v>
                </c:pt>
                <c:pt idx="283">
                  <c:v>0.61354462064890547</c:v>
                </c:pt>
                <c:pt idx="284">
                  <c:v>0.61476110412421947</c:v>
                </c:pt>
                <c:pt idx="285">
                  <c:v>0.61597874516108053</c:v>
                </c:pt>
                <c:pt idx="286">
                  <c:v>0.61719754320603926</c:v>
                </c:pt>
                <c:pt idx="287">
                  <c:v>0.61841749770476828</c:v>
                </c:pt>
                <c:pt idx="288">
                  <c:v>0.61963860810206417</c:v>
                </c:pt>
                <c:pt idx="289">
                  <c:v>0.62086087384185062</c:v>
                </c:pt>
                <c:pt idx="290">
                  <c:v>0.62208429436718049</c:v>
                </c:pt>
                <c:pt idx="291">
                  <c:v>0.62330886912023797</c:v>
                </c:pt>
                <c:pt idx="292">
                  <c:v>0.62453459754234131</c:v>
                </c:pt>
                <c:pt idx="293">
                  <c:v>0.62576147907394508</c:v>
                </c:pt>
                <c:pt idx="294">
                  <c:v>0.62698951315464269</c:v>
                </c:pt>
                <c:pt idx="295">
                  <c:v>0.62821869922316875</c:v>
                </c:pt>
                <c:pt idx="296">
                  <c:v>0.62944903671740127</c:v>
                </c:pt>
                <c:pt idx="297">
                  <c:v>0.63068052507436456</c:v>
                </c:pt>
                <c:pt idx="298">
                  <c:v>0.63191316373023065</c:v>
                </c:pt>
                <c:pt idx="299">
                  <c:v>0.6331469521203229</c:v>
                </c:pt>
                <c:pt idx="300">
                  <c:v>0.63438188967911746</c:v>
                </c:pt>
                <c:pt idx="301">
                  <c:v>0.63561797584024604</c:v>
                </c:pt>
                <c:pt idx="302">
                  <c:v>0.63685521003649814</c:v>
                </c:pt>
                <c:pt idx="303">
                  <c:v>0.63809359169982349</c:v>
                </c:pt>
                <c:pt idx="304">
                  <c:v>0.63933312026133438</c:v>
                </c:pt>
                <c:pt idx="305">
                  <c:v>0.64057379515130808</c:v>
                </c:pt>
                <c:pt idx="306">
                  <c:v>0.641815615799189</c:v>
                </c:pt>
                <c:pt idx="307">
                  <c:v>0.64305858163359131</c:v>
                </c:pt>
                <c:pt idx="308">
                  <c:v>0.64430269208230118</c:v>
                </c:pt>
                <c:pt idx="309">
                  <c:v>0.64554794657227887</c:v>
                </c:pt>
                <c:pt idx="310">
                  <c:v>0.64679434452966178</c:v>
                </c:pt>
                <c:pt idx="311">
                  <c:v>0.64804188537976559</c:v>
                </c:pt>
                <c:pt idx="312">
                  <c:v>0.649290568547088</c:v>
                </c:pt>
                <c:pt idx="313">
                  <c:v>0.65054039345531001</c:v>
                </c:pt>
                <c:pt idx="314">
                  <c:v>0.65179135952729861</c:v>
                </c:pt>
                <c:pt idx="315">
                  <c:v>0.65304346618510922</c:v>
                </c:pt>
                <c:pt idx="316">
                  <c:v>0.65429671284998769</c:v>
                </c:pt>
                <c:pt idx="317">
                  <c:v>0.65555109894237318</c:v>
                </c:pt>
                <c:pt idx="318">
                  <c:v>0.65680662388189959</c:v>
                </c:pt>
                <c:pt idx="319">
                  <c:v>0.65806328708739881</c:v>
                </c:pt>
                <c:pt idx="320">
                  <c:v>0.65932108797690236</c:v>
                </c:pt>
                <c:pt idx="321">
                  <c:v>0.66058002596764376</c:v>
                </c:pt>
                <c:pt idx="322">
                  <c:v>0.66184010047606145</c:v>
                </c:pt>
                <c:pt idx="323">
                  <c:v>0.66310131091780011</c:v>
                </c:pt>
                <c:pt idx="324">
                  <c:v>0.66436365670771358</c:v>
                </c:pt>
                <c:pt idx="325">
                  <c:v>0.66562713725986722</c:v>
                </c:pt>
                <c:pt idx="326">
                  <c:v>0.66689175198753992</c:v>
                </c:pt>
                <c:pt idx="327">
                  <c:v>0.66815750030322607</c:v>
                </c:pt>
                <c:pt idx="328">
                  <c:v>0.66942438161863871</c:v>
                </c:pt>
                <c:pt idx="329">
                  <c:v>0.67069239534471092</c:v>
                </c:pt>
                <c:pt idx="330">
                  <c:v>0.67196154089159865</c:v>
                </c:pt>
                <c:pt idx="331">
                  <c:v>0.67323181766868245</c:v>
                </c:pt>
                <c:pt idx="332">
                  <c:v>0.67450322508457072</c:v>
                </c:pt>
                <c:pt idx="333">
                  <c:v>0.67577576254710059</c:v>
                </c:pt>
                <c:pt idx="334">
                  <c:v>0.67704942946334135</c:v>
                </c:pt>
                <c:pt idx="335">
                  <c:v>0.6783242252395959</c:v>
                </c:pt>
                <c:pt idx="336">
                  <c:v>0.67960014928140366</c:v>
                </c:pt>
                <c:pt idx="337">
                  <c:v>0.68087720099354232</c:v>
                </c:pt>
                <c:pt idx="338">
                  <c:v>0.68215537978003005</c:v>
                </c:pt>
                <c:pt idx="339">
                  <c:v>0.6834346850441283</c:v>
                </c:pt>
                <c:pt idx="340">
                  <c:v>0.68471511618834324</c:v>
                </c:pt>
                <c:pt idx="341">
                  <c:v>0.68599667261442876</c:v>
                </c:pt>
                <c:pt idx="342">
                  <c:v>0.68727935372338789</c:v>
                </c:pt>
                <c:pt idx="343">
                  <c:v>0.68856315891547593</c:v>
                </c:pt>
                <c:pt idx="344">
                  <c:v>0.68984808759020189</c:v>
                </c:pt>
                <c:pt idx="345">
                  <c:v>0.69113413914633104</c:v>
                </c:pt>
                <c:pt idx="346">
                  <c:v>0.69242131298188703</c:v>
                </c:pt>
                <c:pt idx="347">
                  <c:v>0.69370960849415408</c:v>
                </c:pt>
                <c:pt idx="348">
                  <c:v>0.69499902507967959</c:v>
                </c:pt>
                <c:pt idx="349">
                  <c:v>0.69628956213427551</c:v>
                </c:pt>
                <c:pt idx="350">
                  <c:v>0.69758121905302128</c:v>
                </c:pt>
                <c:pt idx="351">
                  <c:v>0.69887399523026583</c:v>
                </c:pt>
                <c:pt idx="352">
                  <c:v>0.70016789005962932</c:v>
                </c:pt>
                <c:pt idx="353">
                  <c:v>0.70146290293400593</c:v>
                </c:pt>
                <c:pt idx="354">
                  <c:v>0.70275903324556577</c:v>
                </c:pt>
                <c:pt idx="355">
                  <c:v>0.70405628038575718</c:v>
                </c:pt>
                <c:pt idx="356">
                  <c:v>0.70535464374530843</c:v>
                </c:pt>
                <c:pt idx="357">
                  <c:v>0.70665412271423067</c:v>
                </c:pt>
                <c:pt idx="358">
                  <c:v>0.70795471668181953</c:v>
                </c:pt>
                <c:pt idx="359">
                  <c:v>0.70925642503665731</c:v>
                </c:pt>
                <c:pt idx="360">
                  <c:v>0.71055924716661534</c:v>
                </c:pt>
                <c:pt idx="361">
                  <c:v>0.71186318245885616</c:v>
                </c:pt>
                <c:pt idx="362">
                  <c:v>0.71316823029983523</c:v>
                </c:pt>
                <c:pt idx="363">
                  <c:v>0.71447439007530389</c:v>
                </c:pt>
                <c:pt idx="364">
                  <c:v>0.71578166117031072</c:v>
                </c:pt>
                <c:pt idx="365">
                  <c:v>0.71709004296920398</c:v>
                </c:pt>
                <c:pt idx="366">
                  <c:v>0.71839953485563379</c:v>
                </c:pt>
                <c:pt idx="367">
                  <c:v>0.71971013621255431</c:v>
                </c:pt>
                <c:pt idx="368">
                  <c:v>0.72102184642222567</c:v>
                </c:pt>
                <c:pt idx="369">
                  <c:v>0.72233466486621634</c:v>
                </c:pt>
                <c:pt idx="370">
                  <c:v>0.72364859092540479</c:v>
                </c:pt>
                <c:pt idx="371">
                  <c:v>0.72496362397998237</c:v>
                </c:pt>
                <c:pt idx="372">
                  <c:v>0.72627976340945477</c:v>
                </c:pt>
                <c:pt idx="373">
                  <c:v>0.72759700859264431</c:v>
                </c:pt>
                <c:pt idx="374">
                  <c:v>0.72891535890769221</c:v>
                </c:pt>
                <c:pt idx="375">
                  <c:v>0.73023481373206067</c:v>
                </c:pt>
                <c:pt idx="376">
                  <c:v>0.73155537244253455</c:v>
                </c:pt>
                <c:pt idx="377">
                  <c:v>0.73287703441522412</c:v>
                </c:pt>
                <c:pt idx="378">
                  <c:v>0.73419979902556676</c:v>
                </c:pt>
                <c:pt idx="379">
                  <c:v>0.73552366564832894</c:v>
                </c:pt>
                <c:pt idx="380">
                  <c:v>0.73684863365760866</c:v>
                </c:pt>
                <c:pt idx="381">
                  <c:v>0.73817470242683747</c:v>
                </c:pt>
                <c:pt idx="382">
                  <c:v>0.73950187132878231</c:v>
                </c:pt>
                <c:pt idx="383">
                  <c:v>0.74083013973554768</c:v>
                </c:pt>
                <c:pt idx="384">
                  <c:v>0.74215950701857791</c:v>
                </c:pt>
                <c:pt idx="385">
                  <c:v>0.7434899725486589</c:v>
                </c:pt>
                <c:pt idx="386">
                  <c:v>0.74482153569592047</c:v>
                </c:pt>
                <c:pt idx="387">
                  <c:v>0.74615419582983855</c:v>
                </c:pt>
                <c:pt idx="388">
                  <c:v>0.74748795231923648</c:v>
                </c:pt>
                <c:pt idx="389">
                  <c:v>0.74882280453228822</c:v>
                </c:pt>
                <c:pt idx="390">
                  <c:v>0.75015875183651926</c:v>
                </c:pt>
                <c:pt idx="391">
                  <c:v>0.75149579359880958</c:v>
                </c:pt>
                <c:pt idx="392">
                  <c:v>0.75283392918539516</c:v>
                </c:pt>
                <c:pt idx="393">
                  <c:v>0.75417315796187023</c:v>
                </c:pt>
                <c:pt idx="394">
                  <c:v>0.75551347929318902</c:v>
                </c:pt>
                <c:pt idx="395">
                  <c:v>0.75685489254366844</c:v>
                </c:pt>
                <c:pt idx="396">
                  <c:v>0.75819739707698941</c:v>
                </c:pt>
                <c:pt idx="397">
                  <c:v>0.75954099225619931</c:v>
                </c:pt>
                <c:pt idx="398">
                  <c:v>0.76088567744371383</c:v>
                </c:pt>
                <c:pt idx="399">
                  <c:v>0.76223145200131892</c:v>
                </c:pt>
                <c:pt idx="400">
                  <c:v>0.76357831529017339</c:v>
                </c:pt>
                <c:pt idx="401">
                  <c:v>0.76492626667081021</c:v>
                </c:pt>
                <c:pt idx="402">
                  <c:v>0.7662753055031386</c:v>
                </c:pt>
                <c:pt idx="403">
                  <c:v>0.76762543114644644</c:v>
                </c:pt>
                <c:pt idx="404">
                  <c:v>0.76897664295940205</c:v>
                </c:pt>
                <c:pt idx="405">
                  <c:v>0.77032894030005639</c:v>
                </c:pt>
                <c:pt idx="406">
                  <c:v>0.77168232252584434</c:v>
                </c:pt>
                <c:pt idx="407">
                  <c:v>0.77303678899358796</c:v>
                </c:pt>
                <c:pt idx="408">
                  <c:v>0.77439233905949734</c:v>
                </c:pt>
                <c:pt idx="409">
                  <c:v>0.77574897207917282</c:v>
                </c:pt>
                <c:pt idx="410">
                  <c:v>0.77710668740760769</c:v>
                </c:pt>
                <c:pt idx="411">
                  <c:v>0.77846548439918939</c:v>
                </c:pt>
                <c:pt idx="412">
                  <c:v>0.77982536240770184</c:v>
                </c:pt>
                <c:pt idx="413">
                  <c:v>0.7811863207863271</c:v>
                </c:pt>
                <c:pt idx="414">
                  <c:v>0.78254835888764795</c:v>
                </c:pt>
                <c:pt idx="415">
                  <c:v>0.78391147606364908</c:v>
                </c:pt>
                <c:pt idx="416">
                  <c:v>0.78527567166571999</c:v>
                </c:pt>
                <c:pt idx="417">
                  <c:v>0.78664094504465587</c:v>
                </c:pt>
                <c:pt idx="418">
                  <c:v>0.78800729555066051</c:v>
                </c:pt>
                <c:pt idx="419">
                  <c:v>0.78937472253334773</c:v>
                </c:pt>
                <c:pt idx="420">
                  <c:v>0.79074322534174346</c:v>
                </c:pt>
                <c:pt idx="421">
                  <c:v>0.79211280332428768</c:v>
                </c:pt>
                <c:pt idx="422">
                  <c:v>0.79348345582883684</c:v>
                </c:pt>
                <c:pt idx="423">
                  <c:v>0.79485518220266438</c:v>
                </c:pt>
                <c:pt idx="424">
                  <c:v>0.79622798179246468</c:v>
                </c:pt>
                <c:pt idx="425">
                  <c:v>0.79760185394435346</c:v>
                </c:pt>
                <c:pt idx="426">
                  <c:v>0.79897679800387023</c:v>
                </c:pt>
                <c:pt idx="427">
                  <c:v>0.8003528133159804</c:v>
                </c:pt>
                <c:pt idx="428">
                  <c:v>0.80172989922507687</c:v>
                </c:pt>
                <c:pt idx="429">
                  <c:v>0.80310805507498206</c:v>
                </c:pt>
                <c:pt idx="430">
                  <c:v>0.80448728020895022</c:v>
                </c:pt>
                <c:pt idx="431">
                  <c:v>0.80586757396966879</c:v>
                </c:pt>
                <c:pt idx="432">
                  <c:v>0.80724893569926026</c:v>
                </c:pt>
                <c:pt idx="433">
                  <c:v>0.80863136473928487</c:v>
                </c:pt>
                <c:pt idx="434">
                  <c:v>0.81001486043074189</c:v>
                </c:pt>
                <c:pt idx="435">
                  <c:v>0.81139942211407123</c:v>
                </c:pt>
                <c:pt idx="436">
                  <c:v>0.81278504912915639</c:v>
                </c:pt>
                <c:pt idx="437">
                  <c:v>0.81417174081532506</c:v>
                </c:pt>
                <c:pt idx="438">
                  <c:v>0.81555949651135229</c:v>
                </c:pt>
                <c:pt idx="439">
                  <c:v>0.81694831555546144</c:v>
                </c:pt>
                <c:pt idx="440">
                  <c:v>0.81833819728532664</c:v>
                </c:pt>
                <c:pt idx="441">
                  <c:v>0.81972914103807426</c:v>
                </c:pt>
                <c:pt idx="442">
                  <c:v>0.8211211461502852</c:v>
                </c:pt>
                <c:pt idx="443">
                  <c:v>0.82251421195799612</c:v>
                </c:pt>
                <c:pt idx="444">
                  <c:v>0.82390833779670214</c:v>
                </c:pt>
                <c:pt idx="445">
                  <c:v>0.82530352300135834</c:v>
                </c:pt>
                <c:pt idx="446">
                  <c:v>0.82669976690638158</c:v>
                </c:pt>
                <c:pt idx="447">
                  <c:v>0.82809706884565215</c:v>
                </c:pt>
                <c:pt idx="448">
                  <c:v>0.8294954281525162</c:v>
                </c:pt>
                <c:pt idx="449">
                  <c:v>0.83089484415978698</c:v>
                </c:pt>
                <c:pt idx="450">
                  <c:v>0.8322953161997475</c:v>
                </c:pt>
                <c:pt idx="451">
                  <c:v>0.83369684360415153</c:v>
                </c:pt>
                <c:pt idx="452">
                  <c:v>0.83509942570422591</c:v>
                </c:pt>
                <c:pt idx="453">
                  <c:v>0.83650306183067225</c:v>
                </c:pt>
                <c:pt idx="454">
                  <c:v>0.8379077513136689</c:v>
                </c:pt>
                <c:pt idx="455">
                  <c:v>0.83931349348287276</c:v>
                </c:pt>
                <c:pt idx="456">
                  <c:v>0.84072028766742113</c:v>
                </c:pt>
                <c:pt idx="457">
                  <c:v>0.84212813319593349</c:v>
                </c:pt>
                <c:pt idx="458">
                  <c:v>0.8435370293965132</c:v>
                </c:pt>
                <c:pt idx="459">
                  <c:v>0.84494697559674992</c:v>
                </c:pt>
                <c:pt idx="460">
                  <c:v>0.84635797112372058</c:v>
                </c:pt>
                <c:pt idx="461">
                  <c:v>0.84777001530399154</c:v>
                </c:pt>
                <c:pt idx="462">
                  <c:v>0.84918310746362091</c:v>
                </c:pt>
                <c:pt idx="463">
                  <c:v>0.85059724692815997</c:v>
                </c:pt>
                <c:pt idx="464">
                  <c:v>0.8520124330226545</c:v>
                </c:pt>
                <c:pt idx="465">
                  <c:v>0.85342866507164739</c:v>
                </c:pt>
                <c:pt idx="466">
                  <c:v>0.85484594239918021</c:v>
                </c:pt>
                <c:pt idx="467">
                  <c:v>0.85626426432879499</c:v>
                </c:pt>
                <c:pt idx="468">
                  <c:v>0.85768363018353555</c:v>
                </c:pt>
                <c:pt idx="469">
                  <c:v>0.85910403928594992</c:v>
                </c:pt>
                <c:pt idx="470">
                  <c:v>0.86052549095809239</c:v>
                </c:pt>
                <c:pt idx="471">
                  <c:v>0.86194798452152432</c:v>
                </c:pt>
                <c:pt idx="472">
                  <c:v>0.86337151929731637</c:v>
                </c:pt>
                <c:pt idx="473">
                  <c:v>0.86479609460605111</c:v>
                </c:pt>
                <c:pt idx="474">
                  <c:v>0.86622170976782331</c:v>
                </c:pt>
                <c:pt idx="475">
                  <c:v>0.86764836410224289</c:v>
                </c:pt>
                <c:pt idx="476">
                  <c:v>0.86907605692843626</c:v>
                </c:pt>
                <c:pt idx="477">
                  <c:v>0.87050478756504812</c:v>
                </c:pt>
                <c:pt idx="478">
                  <c:v>0.87193455533024311</c:v>
                </c:pt>
                <c:pt idx="479">
                  <c:v>0.87336535954170802</c:v>
                </c:pt>
                <c:pt idx="480">
                  <c:v>0.8747971995166528</c:v>
                </c:pt>
                <c:pt idx="481">
                  <c:v>0.87623007457181323</c:v>
                </c:pt>
                <c:pt idx="482">
                  <c:v>0.87766398402345236</c:v>
                </c:pt>
                <c:pt idx="483">
                  <c:v>0.87909892718736149</c:v>
                </c:pt>
                <c:pt idx="484">
                  <c:v>0.8805349033788632</c:v>
                </c:pt>
                <c:pt idx="485">
                  <c:v>0.88197191191281221</c:v>
                </c:pt>
                <c:pt idx="486">
                  <c:v>0.88340995210359741</c:v>
                </c:pt>
                <c:pt idx="487">
                  <c:v>0.88484902326514359</c:v>
                </c:pt>
                <c:pt idx="488">
                  <c:v>0.88628912471091348</c:v>
                </c:pt>
                <c:pt idx="489">
                  <c:v>0.88773025575390863</c:v>
                </c:pt>
                <c:pt idx="490">
                  <c:v>0.88917241570667227</c:v>
                </c:pt>
                <c:pt idx="491">
                  <c:v>0.89061560388129046</c:v>
                </c:pt>
                <c:pt idx="492">
                  <c:v>0.89205981958939351</c:v>
                </c:pt>
                <c:pt idx="493">
                  <c:v>0.8935050621421583</c:v>
                </c:pt>
                <c:pt idx="494">
                  <c:v>0.89495133085030965</c:v>
                </c:pt>
                <c:pt idx="495">
                  <c:v>0.89639862502412249</c:v>
                </c:pt>
                <c:pt idx="496">
                  <c:v>0.89784694397342268</c:v>
                </c:pt>
                <c:pt idx="497">
                  <c:v>0.89929628700759001</c:v>
                </c:pt>
                <c:pt idx="498">
                  <c:v>0.90074665343555826</c:v>
                </c:pt>
                <c:pt idx="499">
                  <c:v>0.90219804256581881</c:v>
                </c:pt>
                <c:pt idx="500">
                  <c:v>0.90365045370642083</c:v>
                </c:pt>
                <c:pt idx="501">
                  <c:v>0.90510388616497361</c:v>
                </c:pt>
                <c:pt idx="502">
                  <c:v>0.90655833924864859</c:v>
                </c:pt>
                <c:pt idx="503">
                  <c:v>0.90801381226418021</c:v>
                </c:pt>
                <c:pt idx="504">
                  <c:v>0.90947030451786826</c:v>
                </c:pt>
                <c:pt idx="505">
                  <c:v>0.91092781531557931</c:v>
                </c:pt>
                <c:pt idx="506">
                  <c:v>0.91238634396274854</c:v>
                </c:pt>
                <c:pt idx="507">
                  <c:v>0.91384588976438141</c:v>
                </c:pt>
                <c:pt idx="508">
                  <c:v>0.91530645202505512</c:v>
                </c:pt>
                <c:pt idx="509">
                  <c:v>0.9167680300489206</c:v>
                </c:pt>
                <c:pt idx="510">
                  <c:v>0.91823062313970416</c:v>
                </c:pt>
                <c:pt idx="511">
                  <c:v>0.91969423060070876</c:v>
                </c:pt>
                <c:pt idx="512">
                  <c:v>0.92115885173481638</c:v>
                </c:pt>
                <c:pt idx="513">
                  <c:v>0.92262448584448875</c:v>
                </c:pt>
                <c:pt idx="514">
                  <c:v>0.9240911322317702</c:v>
                </c:pt>
                <c:pt idx="515">
                  <c:v>0.92555879019828868</c:v>
                </c:pt>
                <c:pt idx="516">
                  <c:v>0.92702745904525641</c:v>
                </c:pt>
                <c:pt idx="517">
                  <c:v>0.928497138073474</c:v>
                </c:pt>
                <c:pt idx="518">
                  <c:v>0.92996782658332966</c:v>
                </c:pt>
                <c:pt idx="519">
                  <c:v>0.93143952387480244</c:v>
                </c:pt>
                <c:pt idx="520">
                  <c:v>0.93291222924746275</c:v>
                </c:pt>
                <c:pt idx="521">
                  <c:v>0.9343859420004752</c:v>
                </c:pt>
                <c:pt idx="522">
                  <c:v>0.93586066143259927</c:v>
                </c:pt>
                <c:pt idx="523">
                  <c:v>0.93733638684219112</c:v>
                </c:pt>
                <c:pt idx="524">
                  <c:v>0.93881311752720586</c:v>
                </c:pt>
                <c:pt idx="525">
                  <c:v>0.94029085278519842</c:v>
                </c:pt>
                <c:pt idx="526">
                  <c:v>0.94176959191332554</c:v>
                </c:pt>
                <c:pt idx="527">
                  <c:v>0.94324933420834745</c:v>
                </c:pt>
                <c:pt idx="528">
                  <c:v>0.94473007896662908</c:v>
                </c:pt>
                <c:pt idx="529">
                  <c:v>0.94621182548414262</c:v>
                </c:pt>
                <c:pt idx="530">
                  <c:v>0.94769457305646831</c:v>
                </c:pt>
                <c:pt idx="531">
                  <c:v>0.94917832097879584</c:v>
                </c:pt>
                <c:pt idx="532">
                  <c:v>0.95066306854592675</c:v>
                </c:pt>
                <c:pt idx="533">
                  <c:v>0.95214881505227589</c:v>
                </c:pt>
                <c:pt idx="534">
                  <c:v>0.95363555979187264</c:v>
                </c:pt>
                <c:pt idx="535">
                  <c:v>0.95512330205836282</c:v>
                </c:pt>
                <c:pt idx="536">
                  <c:v>0.95661204114500997</c:v>
                </c:pt>
                <c:pt idx="537">
                  <c:v>0.95810177634469751</c:v>
                </c:pt>
                <c:pt idx="538">
                  <c:v>0.95959250694992981</c:v>
                </c:pt>
                <c:pt idx="539">
                  <c:v>0.96108423225283424</c:v>
                </c:pt>
                <c:pt idx="540">
                  <c:v>0.9625769515451621</c:v>
                </c:pt>
                <c:pt idx="541">
                  <c:v>0.96407066411829112</c:v>
                </c:pt>
                <c:pt idx="542">
                  <c:v>0.96556536926322623</c:v>
                </c:pt>
                <c:pt idx="543">
                  <c:v>0.9670610662706014</c:v>
                </c:pt>
                <c:pt idx="544">
                  <c:v>0.96855775443068204</c:v>
                </c:pt>
                <c:pt idx="545">
                  <c:v>0.97005543303336483</c:v>
                </c:pt>
                <c:pt idx="546">
                  <c:v>0.97155410136818099</c:v>
                </c:pt>
                <c:pt idx="547">
                  <c:v>0.97305375872429689</c:v>
                </c:pt>
                <c:pt idx="548">
                  <c:v>0.97455440439051633</c:v>
                </c:pt>
                <c:pt idx="549">
                  <c:v>0.97605603765528093</c:v>
                </c:pt>
                <c:pt idx="550">
                  <c:v>0.9775586578066735</c:v>
                </c:pt>
                <c:pt idx="551">
                  <c:v>0.97906226413241759</c:v>
                </c:pt>
                <c:pt idx="552">
                  <c:v>0.98056685591988058</c:v>
                </c:pt>
                <c:pt idx="553">
                  <c:v>0.98207243245607456</c:v>
                </c:pt>
                <c:pt idx="554">
                  <c:v>0.98357899302765817</c:v>
                </c:pt>
                <c:pt idx="555">
                  <c:v>0.98508653692093762</c:v>
                </c:pt>
                <c:pt idx="556">
                  <c:v>0.9865950634218692</c:v>
                </c:pt>
                <c:pt idx="557">
                  <c:v>0.9881045718160596</c:v>
                </c:pt>
                <c:pt idx="558">
                  <c:v>0.98961506138876865</c:v>
                </c:pt>
                <c:pt idx="559">
                  <c:v>0.99112653142491025</c:v>
                </c:pt>
                <c:pt idx="560">
                  <c:v>0.99263898120905369</c:v>
                </c:pt>
                <c:pt idx="561">
                  <c:v>0.99415241002542576</c:v>
                </c:pt>
                <c:pt idx="562">
                  <c:v>0.99566681715791205</c:v>
                </c:pt>
                <c:pt idx="563">
                  <c:v>0.99718220189005813</c:v>
                </c:pt>
                <c:pt idx="564">
                  <c:v>0.99869856350507158</c:v>
                </c:pt>
                <c:pt idx="565">
                  <c:v>1.0002159012858234</c:v>
                </c:pt>
                <c:pt idx="566">
                  <c:v>1.0017342145148496</c:v>
                </c:pt>
                <c:pt idx="567">
                  <c:v>1.0032535024743521</c:v>
                </c:pt>
                <c:pt idx="568">
                  <c:v>1.0047737644462014</c:v>
                </c:pt>
                <c:pt idx="569">
                  <c:v>1.0062949997119368</c:v>
                </c:pt>
                <c:pt idx="570">
                  <c:v>1.0078172075527689</c:v>
                </c:pt>
                <c:pt idx="571">
                  <c:v>1.0093403872495812</c:v>
                </c:pt>
                <c:pt idx="572">
                  <c:v>1.01086453808293</c:v>
                </c:pt>
                <c:pt idx="573">
                  <c:v>1.0123896593330479</c:v>
                </c:pt>
                <c:pt idx="574">
                  <c:v>1.0139157502798444</c:v>
                </c:pt>
                <c:pt idx="575">
                  <c:v>1.0154428102029078</c:v>
                </c:pt>
                <c:pt idx="576">
                  <c:v>1.0169708383815057</c:v>
                </c:pt>
                <c:pt idx="577">
                  <c:v>1.0184998340945874</c:v>
                </c:pt>
                <c:pt idx="578">
                  <c:v>1.0200297966207859</c:v>
                </c:pt>
                <c:pt idx="579">
                  <c:v>1.0215607252384171</c:v>
                </c:pt>
                <c:pt idx="580">
                  <c:v>1.0230926192254846</c:v>
                </c:pt>
                <c:pt idx="581">
                  <c:v>1.0246254778596784</c:v>
                </c:pt>
                <c:pt idx="582">
                  <c:v>1.0261593004183776</c:v>
                </c:pt>
                <c:pt idx="583">
                  <c:v>1.0276940861786517</c:v>
                </c:pt>
                <c:pt idx="584">
                  <c:v>1.0292298344172623</c:v>
                </c:pt>
                <c:pt idx="585">
                  <c:v>1.0307665444106642</c:v>
                </c:pt>
                <c:pt idx="586">
                  <c:v>1.0323042154350071</c:v>
                </c:pt>
                <c:pt idx="587">
                  <c:v>1.0338428467661367</c:v>
                </c:pt>
                <c:pt idx="588">
                  <c:v>1.0353824376795968</c:v>
                </c:pt>
                <c:pt idx="589">
                  <c:v>1.0369229874506305</c:v>
                </c:pt>
                <c:pt idx="590">
                  <c:v>1.0384644953541813</c:v>
                </c:pt>
                <c:pt idx="591">
                  <c:v>1.0400069606648947</c:v>
                </c:pt>
                <c:pt idx="592">
                  <c:v>1.0415503826571206</c:v>
                </c:pt>
                <c:pt idx="593">
                  <c:v>1.0430947606049135</c:v>
                </c:pt>
                <c:pt idx="594">
                  <c:v>1.0446400937820339</c:v>
                </c:pt>
                <c:pt idx="595">
                  <c:v>1.046186381461951</c:v>
                </c:pt>
                <c:pt idx="596">
                  <c:v>1.0477336229178433</c:v>
                </c:pt>
                <c:pt idx="597">
                  <c:v>1.0492818174225997</c:v>
                </c:pt>
                <c:pt idx="598">
                  <c:v>1.0508309642488221</c:v>
                </c:pt>
                <c:pt idx="599">
                  <c:v>1.0523810626688253</c:v>
                </c:pt>
                <c:pt idx="600">
                  <c:v>1.0539321119546401</c:v>
                </c:pt>
                <c:pt idx="601">
                  <c:v>1.0554841113780133</c:v>
                </c:pt>
                <c:pt idx="602">
                  <c:v>1.0570370602104102</c:v>
                </c:pt>
                <c:pt idx="603">
                  <c:v>1.0585909577230153</c:v>
                </c:pt>
                <c:pt idx="604">
                  <c:v>1.0601458031867343</c:v>
                </c:pt>
                <c:pt idx="605">
                  <c:v>1.0617015958721945</c:v>
                </c:pt>
                <c:pt idx="606">
                  <c:v>1.0632583350497478</c:v>
                </c:pt>
                <c:pt idx="607">
                  <c:v>1.0648160199894707</c:v>
                </c:pt>
                <c:pt idx="608">
                  <c:v>1.0663746499611666</c:v>
                </c:pt>
                <c:pt idx="609">
                  <c:v>1.0679342242343668</c:v>
                </c:pt>
                <c:pt idx="610">
                  <c:v>1.0694947420783316</c:v>
                </c:pt>
                <c:pt idx="611">
                  <c:v>1.0710562027620532</c:v>
                </c:pt>
                <c:pt idx="612">
                  <c:v>1.072618605554255</c:v>
                </c:pt>
                <c:pt idx="613">
                  <c:v>1.074181949723394</c:v>
                </c:pt>
                <c:pt idx="614">
                  <c:v>1.0757462345376632</c:v>
                </c:pt>
                <c:pt idx="615">
                  <c:v>1.0773114592649908</c:v>
                </c:pt>
                <c:pt idx="616">
                  <c:v>1.0788776231730439</c:v>
                </c:pt>
                <c:pt idx="617">
                  <c:v>1.0804447255292282</c:v>
                </c:pt>
                <c:pt idx="618">
                  <c:v>1.0820127656006902</c:v>
                </c:pt>
                <c:pt idx="619">
                  <c:v>1.0835817426543182</c:v>
                </c:pt>
                <c:pt idx="620">
                  <c:v>1.0851516559567445</c:v>
                </c:pt>
                <c:pt idx="621">
                  <c:v>1.086722504774345</c:v>
                </c:pt>
                <c:pt idx="622">
                  <c:v>1.0882942883732432</c:v>
                </c:pt>
                <c:pt idx="623">
                  <c:v>1.089867006019309</c:v>
                </c:pt>
                <c:pt idx="624">
                  <c:v>1.0914406569781616</c:v>
                </c:pt>
                <c:pt idx="625">
                  <c:v>1.0930152405151707</c:v>
                </c:pt>
                <c:pt idx="626">
                  <c:v>1.0945907558954575</c:v>
                </c:pt>
                <c:pt idx="627">
                  <c:v>1.0961672023838962</c:v>
                </c:pt>
                <c:pt idx="628">
                  <c:v>1.097744579245115</c:v>
                </c:pt>
                <c:pt idx="629">
                  <c:v>1.0993228857434987</c:v>
                </c:pt>
                <c:pt idx="630">
                  <c:v>1.1009021211431886</c:v>
                </c:pt>
                <c:pt idx="631">
                  <c:v>1.1024822847080848</c:v>
                </c:pt>
                <c:pt idx="632">
                  <c:v>1.104063375701847</c:v>
                </c:pt>
                <c:pt idx="633">
                  <c:v>1.105645393387896</c:v>
                </c:pt>
                <c:pt idx="634">
                  <c:v>1.1072283370294156</c:v>
                </c:pt>
                <c:pt idx="635">
                  <c:v>1.108812205889353</c:v>
                </c:pt>
                <c:pt idx="636">
                  <c:v>1.1103969992304212</c:v>
                </c:pt>
                <c:pt idx="637">
                  <c:v>1.1119827163150993</c:v>
                </c:pt>
                <c:pt idx="638">
                  <c:v>1.1135693564056344</c:v>
                </c:pt>
                <c:pt idx="639">
                  <c:v>1.1151569187640433</c:v>
                </c:pt>
                <c:pt idx="640">
                  <c:v>1.1167454026521126</c:v>
                </c:pt>
                <c:pt idx="641">
                  <c:v>1.1183348073314017</c:v>
                </c:pt>
                <c:pt idx="642">
                  <c:v>1.1199251320632431</c:v>
                </c:pt>
                <c:pt idx="643">
                  <c:v>1.1215163761087432</c:v>
                </c:pt>
                <c:pt idx="644">
                  <c:v>1.1231085387287854</c:v>
                </c:pt>
                <c:pt idx="645">
                  <c:v>1.1247016191840296</c:v>
                </c:pt>
                <c:pt idx="646">
                  <c:v>1.1262956167349145</c:v>
                </c:pt>
                <c:pt idx="647">
                  <c:v>1.1278905306416589</c:v>
                </c:pt>
                <c:pt idx="648">
                  <c:v>1.1294863601642628</c:v>
                </c:pt>
                <c:pt idx="649">
                  <c:v>1.1310831045625087</c:v>
                </c:pt>
                <c:pt idx="650">
                  <c:v>1.1326807630959626</c:v>
                </c:pt>
                <c:pt idx="651">
                  <c:v>1.1342793350239759</c:v>
                </c:pt>
                <c:pt idx="652">
                  <c:v>1.135878819605687</c:v>
                </c:pt>
                <c:pt idx="653">
                  <c:v>1.1374792161000213</c:v>
                </c:pt>
                <c:pt idx="654">
                  <c:v>1.1390805237656942</c:v>
                </c:pt>
                <c:pt idx="655">
                  <c:v>1.1406827418612107</c:v>
                </c:pt>
                <c:pt idx="656">
                  <c:v>1.1422858696448674</c:v>
                </c:pt>
                <c:pt idx="657">
                  <c:v>1.1438899063747545</c:v>
                </c:pt>
                <c:pt idx="658">
                  <c:v>1.1454948513087566</c:v>
                </c:pt>
                <c:pt idx="659">
                  <c:v>1.1471007037045535</c:v>
                </c:pt>
                <c:pt idx="660">
                  <c:v>1.1487074628196217</c:v>
                </c:pt>
                <c:pt idx="661">
                  <c:v>1.1503151279112362</c:v>
                </c:pt>
                <c:pt idx="662">
                  <c:v>1.1519236982364718</c:v>
                </c:pt>
                <c:pt idx="663">
                  <c:v>1.1535331730522032</c:v>
                </c:pt>
                <c:pt idx="664">
                  <c:v>1.1551435516151076</c:v>
                </c:pt>
                <c:pt idx="665">
                  <c:v>1.1567548331816653</c:v>
                </c:pt>
                <c:pt idx="666">
                  <c:v>1.1583670170081615</c:v>
                </c:pt>
                <c:pt idx="667">
                  <c:v>1.1599801023506875</c:v>
                </c:pt>
                <c:pt idx="668">
                  <c:v>1.1615940884651406</c:v>
                </c:pt>
                <c:pt idx="669">
                  <c:v>1.1632089746072274</c:v>
                </c:pt>
                <c:pt idx="670">
                  <c:v>1.1648247600324644</c:v>
                </c:pt>
                <c:pt idx="671">
                  <c:v>1.1664414439961783</c:v>
                </c:pt>
                <c:pt idx="672">
                  <c:v>1.1680590257535082</c:v>
                </c:pt>
                <c:pt idx="673">
                  <c:v>1.169677504559407</c:v>
                </c:pt>
                <c:pt idx="674">
                  <c:v>1.171296879668642</c:v>
                </c:pt>
                <c:pt idx="675">
                  <c:v>1.1729171503357962</c:v>
                </c:pt>
                <c:pt idx="676">
                  <c:v>1.1745383158152707</c:v>
                </c:pt>
                <c:pt idx="677">
                  <c:v>1.1761603753612844</c:v>
                </c:pt>
                <c:pt idx="678">
                  <c:v>1.1777833282278758</c:v>
                </c:pt>
                <c:pt idx="679">
                  <c:v>1.1794071736689049</c:v>
                </c:pt>
                <c:pt idx="680">
                  <c:v>1.1810319109380536</c:v>
                </c:pt>
                <c:pt idx="681">
                  <c:v>1.1826575392888272</c:v>
                </c:pt>
                <c:pt idx="682">
                  <c:v>1.1842840579745562</c:v>
                </c:pt>
                <c:pt idx="683">
                  <c:v>1.1859114662483963</c:v>
                </c:pt>
                <c:pt idx="684">
                  <c:v>1.1875397633633311</c:v>
                </c:pt>
                <c:pt idx="685">
                  <c:v>1.1891689485721717</c:v>
                </c:pt>
                <c:pt idx="686">
                  <c:v>1.1907990211275601</c:v>
                </c:pt>
                <c:pt idx="687">
                  <c:v>1.1924299802819678</c:v>
                </c:pt>
                <c:pt idx="688">
                  <c:v>1.1940618252876996</c:v>
                </c:pt>
                <c:pt idx="689">
                  <c:v>1.195694555396893</c:v>
                </c:pt>
                <c:pt idx="690">
                  <c:v>1.1973281698615199</c:v>
                </c:pt>
                <c:pt idx="691">
                  <c:v>1.1989626679333885</c:v>
                </c:pt>
                <c:pt idx="692">
                  <c:v>1.2005980488641432</c:v>
                </c:pt>
                <c:pt idx="693">
                  <c:v>1.2022343119052681</c:v>
                </c:pt>
                <c:pt idx="694">
                  <c:v>1.2038714563080846</c:v>
                </c:pt>
                <c:pt idx="695">
                  <c:v>1.2055094813237566</c:v>
                </c:pt>
                <c:pt idx="696">
                  <c:v>1.2071483862032888</c:v>
                </c:pt>
                <c:pt idx="697">
                  <c:v>1.2087881701975292</c:v>
                </c:pt>
                <c:pt idx="698">
                  <c:v>1.2104288325571702</c:v>
                </c:pt>
                <c:pt idx="699">
                  <c:v>1.2120703725327493</c:v>
                </c:pt>
                <c:pt idx="700">
                  <c:v>1.2137127893746513</c:v>
                </c:pt>
                <c:pt idx="701">
                  <c:v>1.2153560823331082</c:v>
                </c:pt>
                <c:pt idx="702">
                  <c:v>1.2170002506582012</c:v>
                </c:pt>
                <c:pt idx="703">
                  <c:v>1.2186452935998617</c:v>
                </c:pt>
                <c:pt idx="704">
                  <c:v>1.2202912104078731</c:v>
                </c:pt>
                <c:pt idx="705">
                  <c:v>1.2219380003318705</c:v>
                </c:pt>
                <c:pt idx="706">
                  <c:v>1.2235856626213435</c:v>
                </c:pt>
                <c:pt idx="707">
                  <c:v>1.2252341965256366</c:v>
                </c:pt>
                <c:pt idx="708">
                  <c:v>1.2268836012939499</c:v>
                </c:pt>
                <c:pt idx="709">
                  <c:v>1.2285338761753417</c:v>
                </c:pt>
                <c:pt idx="710">
                  <c:v>1.2301850204187283</c:v>
                </c:pt>
                <c:pt idx="711">
                  <c:v>1.2318370332728859</c:v>
                </c:pt>
                <c:pt idx="712">
                  <c:v>1.2334899139864517</c:v>
                </c:pt>
                <c:pt idx="713">
                  <c:v>1.2351436618079246</c:v>
                </c:pt>
                <c:pt idx="714">
                  <c:v>1.2367982759856668</c:v>
                </c:pt>
                <c:pt idx="715">
                  <c:v>1.2384537557679052</c:v>
                </c:pt>
                <c:pt idx="716">
                  <c:v>1.2401101004027322</c:v>
                </c:pt>
                <c:pt idx="717">
                  <c:v>1.2417673091381067</c:v>
                </c:pt>
                <c:pt idx="718">
                  <c:v>1.2434253812218556</c:v>
                </c:pt>
                <c:pt idx="719">
                  <c:v>1.2450843159016747</c:v>
                </c:pt>
                <c:pt idx="720">
                  <c:v>1.2467441124251304</c:v>
                </c:pt>
                <c:pt idx="721">
                  <c:v>1.2484047700396601</c:v>
                </c:pt>
                <c:pt idx="722">
                  <c:v>1.2500662879925741</c:v>
                </c:pt>
                <c:pt idx="723">
                  <c:v>1.2517286655310556</c:v>
                </c:pt>
                <c:pt idx="724">
                  <c:v>1.2533919019021635</c:v>
                </c:pt>
                <c:pt idx="725">
                  <c:v>1.2550559963528323</c:v>
                </c:pt>
                <c:pt idx="726">
                  <c:v>1.2567209481298729</c:v>
                </c:pt>
                <c:pt idx="727">
                  <c:v>1.258386756479976</c:v>
                </c:pt>
                <c:pt idx="728">
                  <c:v>1.2600534206497105</c:v>
                </c:pt>
                <c:pt idx="729">
                  <c:v>1.2617209398855258</c:v>
                </c:pt>
                <c:pt idx="730">
                  <c:v>1.2633893134337533</c:v>
                </c:pt>
                <c:pt idx="731">
                  <c:v>1.2650585405406076</c:v>
                </c:pt>
                <c:pt idx="732">
                  <c:v>1.2667286204521866</c:v>
                </c:pt>
                <c:pt idx="733">
                  <c:v>1.2683995524144731</c:v>
                </c:pt>
                <c:pt idx="734">
                  <c:v>1.2700713356733369</c:v>
                </c:pt>
                <c:pt idx="735">
                  <c:v>1.2717439694745343</c:v>
                </c:pt>
                <c:pt idx="736">
                  <c:v>1.2734174530637103</c:v>
                </c:pt>
                <c:pt idx="737">
                  <c:v>1.2750917856864001</c:v>
                </c:pt>
                <c:pt idx="738">
                  <c:v>1.2767669665880284</c:v>
                </c:pt>
                <c:pt idx="739">
                  <c:v>1.2784429950139125</c:v>
                </c:pt>
                <c:pt idx="740">
                  <c:v>1.280119870209262</c:v>
                </c:pt>
                <c:pt idx="741">
                  <c:v>1.2817975914191817</c:v>
                </c:pt>
                <c:pt idx="742">
                  <c:v>1.28347615788867</c:v>
                </c:pt>
                <c:pt idx="743">
                  <c:v>1.2851555688626222</c:v>
                </c:pt>
                <c:pt idx="744">
                  <c:v>1.2868358235858313</c:v>
                </c:pt>
                <c:pt idx="745">
                  <c:v>1.2885169213029883</c:v>
                </c:pt>
                <c:pt idx="746">
                  <c:v>1.2901988612586841</c:v>
                </c:pt>
                <c:pt idx="747">
                  <c:v>1.2918816426974098</c:v>
                </c:pt>
                <c:pt idx="748">
                  <c:v>1.2935652648635583</c:v>
                </c:pt>
                <c:pt idx="749">
                  <c:v>1.2952497270014258</c:v>
                </c:pt>
                <c:pt idx="750">
                  <c:v>1.2969350283552121</c:v>
                </c:pt>
                <c:pt idx="751">
                  <c:v>1.2986211681690221</c:v>
                </c:pt>
                <c:pt idx="752">
                  <c:v>1.3003081456868666</c:v>
                </c:pt>
                <c:pt idx="753">
                  <c:v>1.3019959601526641</c:v>
                </c:pt>
                <c:pt idx="754">
                  <c:v>1.3036846108102407</c:v>
                </c:pt>
                <c:pt idx="755">
                  <c:v>1.3053740969033327</c:v>
                </c:pt>
                <c:pt idx="756">
                  <c:v>1.3070644176755861</c:v>
                </c:pt>
                <c:pt idx="757">
                  <c:v>1.3087555723705591</c:v>
                </c:pt>
                <c:pt idx="758">
                  <c:v>1.3104475602317218</c:v>
                </c:pt>
                <c:pt idx="759">
                  <c:v>1.3121403805024587</c:v>
                </c:pt>
                <c:pt idx="760">
                  <c:v>1.3138340324260684</c:v>
                </c:pt>
                <c:pt idx="761">
                  <c:v>1.3155285152457663</c:v>
                </c:pt>
                <c:pt idx="762">
                  <c:v>1.3172238282046835</c:v>
                </c:pt>
                <c:pt idx="763">
                  <c:v>1.3189199705458698</c:v>
                </c:pt>
                <c:pt idx="764">
                  <c:v>1.3206169415122941</c:v>
                </c:pt>
                <c:pt idx="765">
                  <c:v>1.3223147403468452</c:v>
                </c:pt>
                <c:pt idx="766">
                  <c:v>1.324013366292333</c:v>
                </c:pt>
                <c:pt idx="767">
                  <c:v>1.3257128185914899</c:v>
                </c:pt>
                <c:pt idx="768">
                  <c:v>1.3274130964869713</c:v>
                </c:pt>
                <c:pt idx="769">
                  <c:v>1.3291141992213569</c:v>
                </c:pt>
                <c:pt idx="770">
                  <c:v>1.3308161260371523</c:v>
                </c:pt>
                <c:pt idx="771">
                  <c:v>1.3325188761767888</c:v>
                </c:pt>
                <c:pt idx="772">
                  <c:v>1.334222448882626</c:v>
                </c:pt>
                <c:pt idx="773">
                  <c:v>1.3359268433969511</c:v>
                </c:pt>
                <c:pt idx="774">
                  <c:v>1.3376320589619821</c:v>
                </c:pt>
                <c:pt idx="775">
                  <c:v>1.3393380948198665</c:v>
                </c:pt>
                <c:pt idx="776">
                  <c:v>1.3410449502126842</c:v>
                </c:pt>
                <c:pt idx="777">
                  <c:v>1.3427526243824472</c:v>
                </c:pt>
                <c:pt idx="778">
                  <c:v>1.344461116571102</c:v>
                </c:pt>
                <c:pt idx="779">
                  <c:v>1.3461704260205296</c:v>
                </c:pt>
                <c:pt idx="780">
                  <c:v>1.3478805519725463</c:v>
                </c:pt>
                <c:pt idx="781">
                  <c:v>1.349591493668906</c:v>
                </c:pt>
                <c:pt idx="782">
                  <c:v>1.3513032503512998</c:v>
                </c:pt>
                <c:pt idx="783">
                  <c:v>1.3530158212613586</c:v>
                </c:pt>
                <c:pt idx="784">
                  <c:v>1.3547292056406526</c:v>
                </c:pt>
                <c:pt idx="785">
                  <c:v>1.3564434027306931</c:v>
                </c:pt>
                <c:pt idx="786">
                  <c:v>1.3581584117729331</c:v>
                </c:pt>
                <c:pt idx="787">
                  <c:v>1.3598742320087693</c:v>
                </c:pt>
                <c:pt idx="788">
                  <c:v>1.3615908626795417</c:v>
                </c:pt>
                <c:pt idx="789">
                  <c:v>1.3633083030265358</c:v>
                </c:pt>
                <c:pt idx="790">
                  <c:v>1.3650265522909832</c:v>
                </c:pt>
                <c:pt idx="791">
                  <c:v>1.3667456097140624</c:v>
                </c:pt>
                <c:pt idx="792">
                  <c:v>1.3684654745369</c:v>
                </c:pt>
                <c:pt idx="793">
                  <c:v>1.3701861460005715</c:v>
                </c:pt>
                <c:pt idx="794">
                  <c:v>1.3719076233461025</c:v>
                </c:pt>
                <c:pt idx="795">
                  <c:v>1.3736299058144703</c:v>
                </c:pt>
                <c:pt idx="796">
                  <c:v>1.3753529926466035</c:v>
                </c:pt>
                <c:pt idx="797">
                  <c:v>1.3770768830833848</c:v>
                </c:pt>
                <c:pt idx="798">
                  <c:v>1.3788015763656498</c:v>
                </c:pt>
                <c:pt idx="799">
                  <c:v>1.38052707173419</c:v>
                </c:pt>
                <c:pt idx="800">
                  <c:v>1.3822533684297529</c:v>
                </c:pt>
                <c:pt idx="801">
                  <c:v>1.3839804656930428</c:v>
                </c:pt>
                <c:pt idx="802">
                  <c:v>1.3857083627647224</c:v>
                </c:pt>
                <c:pt idx="803">
                  <c:v>1.3874370588854132</c:v>
                </c:pt>
                <c:pt idx="804">
                  <c:v>1.3891665532956974</c:v>
                </c:pt>
                <c:pt idx="805">
                  <c:v>1.3908968452361172</c:v>
                </c:pt>
                <c:pt idx="806">
                  <c:v>1.3926279339471777</c:v>
                </c:pt>
                <c:pt idx="807">
                  <c:v>1.3943598186693464</c:v>
                </c:pt>
                <c:pt idx="808">
                  <c:v>1.3960924986430556</c:v>
                </c:pt>
                <c:pt idx="809">
                  <c:v>1.3978259731087017</c:v>
                </c:pt>
                <c:pt idx="810">
                  <c:v>1.3995602413066472</c:v>
                </c:pt>
                <c:pt idx="811">
                  <c:v>1.4012953024772223</c:v>
                </c:pt>
                <c:pt idx="812">
                  <c:v>1.4030311558607242</c:v>
                </c:pt>
                <c:pt idx="813">
                  <c:v>1.4047678006974191</c:v>
                </c:pt>
                <c:pt idx="814">
                  <c:v>1.4065052362275439</c:v>
                </c:pt>
                <c:pt idx="815">
                  <c:v>1.4082434616913051</c:v>
                </c:pt>
                <c:pt idx="816">
                  <c:v>1.4099824763288815</c:v>
                </c:pt>
                <c:pt idx="817">
                  <c:v>1.4117222793804247</c:v>
                </c:pt>
                <c:pt idx="818">
                  <c:v>1.4134628700860603</c:v>
                </c:pt>
                <c:pt idx="819">
                  <c:v>1.4152042476858875</c:v>
                </c:pt>
                <c:pt idx="820">
                  <c:v>1.4169464114199823</c:v>
                </c:pt>
                <c:pt idx="821">
                  <c:v>1.4186893605283966</c:v>
                </c:pt>
                <c:pt idx="822">
                  <c:v>1.4204330942511598</c:v>
                </c:pt>
                <c:pt idx="823">
                  <c:v>1.4221776118282801</c:v>
                </c:pt>
                <c:pt idx="824">
                  <c:v>1.423922912499745</c:v>
                </c:pt>
                <c:pt idx="825">
                  <c:v>1.4256689955055222</c:v>
                </c:pt>
                <c:pt idx="826">
                  <c:v>1.4274158600855609</c:v>
                </c:pt>
                <c:pt idx="827">
                  <c:v>1.4291635054797924</c:v>
                </c:pt>
                <c:pt idx="828">
                  <c:v>1.4309119309281315</c:v>
                </c:pt>
                <c:pt idx="829">
                  <c:v>1.4326611356704768</c:v>
                </c:pt>
                <c:pt idx="830">
                  <c:v>1.4344111189467124</c:v>
                </c:pt>
                <c:pt idx="831">
                  <c:v>1.4361618799967075</c:v>
                </c:pt>
                <c:pt idx="832">
                  <c:v>1.4379134180603197</c:v>
                </c:pt>
                <c:pt idx="833">
                  <c:v>1.4396657323773934</c:v>
                </c:pt>
                <c:pt idx="834">
                  <c:v>1.4414188221877622</c:v>
                </c:pt>
                <c:pt idx="835">
                  <c:v>1.4431726867312493</c:v>
                </c:pt>
                <c:pt idx="836">
                  <c:v>1.4449273252476684</c:v>
                </c:pt>
                <c:pt idx="837">
                  <c:v>1.4466827369768256</c:v>
                </c:pt>
                <c:pt idx="838">
                  <c:v>1.4484389211585187</c:v>
                </c:pt>
                <c:pt idx="839">
                  <c:v>1.4501958770325394</c:v>
                </c:pt>
                <c:pt idx="840">
                  <c:v>1.4519536038386733</c:v>
                </c:pt>
                <c:pt idx="841">
                  <c:v>1.4537121008167022</c:v>
                </c:pt>
                <c:pt idx="842">
                  <c:v>1.4554713672064032</c:v>
                </c:pt>
                <c:pt idx="843">
                  <c:v>1.457231402247551</c:v>
                </c:pt>
                <c:pt idx="844">
                  <c:v>1.458992205179918</c:v>
                </c:pt>
                <c:pt idx="845">
                  <c:v>1.4607537752432762</c:v>
                </c:pt>
                <c:pt idx="846">
                  <c:v>1.4625161116773966</c:v>
                </c:pt>
                <c:pt idx="847">
                  <c:v>1.4642792137220519</c:v>
                </c:pt>
                <c:pt idx="848">
                  <c:v>1.4660430806170157</c:v>
                </c:pt>
                <c:pt idx="849">
                  <c:v>1.4678077116020647</c:v>
                </c:pt>
                <c:pt idx="850">
                  <c:v>1.4695731059169788</c:v>
                </c:pt>
                <c:pt idx="851">
                  <c:v>1.471339262801542</c:v>
                </c:pt>
                <c:pt idx="852">
                  <c:v>1.4731061814955446</c:v>
                </c:pt>
                <c:pt idx="853">
                  <c:v>1.4748738612387824</c:v>
                </c:pt>
                <c:pt idx="854">
                  <c:v>1.4766423012710579</c:v>
                </c:pt>
                <c:pt idx="855">
                  <c:v>1.4784115008321823</c:v>
                </c:pt>
                <c:pt idx="856">
                  <c:v>1.4801814591619755</c:v>
                </c:pt>
                <c:pt idx="857">
                  <c:v>1.4819521755002669</c:v>
                </c:pt>
                <c:pt idx="858">
                  <c:v>1.4837236490868968</c:v>
                </c:pt>
                <c:pt idx="859">
                  <c:v>1.485495879161717</c:v>
                </c:pt>
                <c:pt idx="860">
                  <c:v>1.4872688649645915</c:v>
                </c:pt>
                <c:pt idx="861">
                  <c:v>1.4890426057353978</c:v>
                </c:pt>
                <c:pt idx="862">
                  <c:v>1.4908171007140281</c:v>
                </c:pt>
                <c:pt idx="863">
                  <c:v>1.4925923491403887</c:v>
                </c:pt>
                <c:pt idx="864">
                  <c:v>1.4943683502544025</c:v>
                </c:pt>
                <c:pt idx="865">
                  <c:v>1.4961451032960089</c:v>
                </c:pt>
                <c:pt idx="866">
                  <c:v>1.4979226075051653</c:v>
                </c:pt>
                <c:pt idx="867">
                  <c:v>1.4997008621218473</c:v>
                </c:pt>
                <c:pt idx="868">
                  <c:v>1.5014798663860505</c:v>
                </c:pt>
                <c:pt idx="869">
                  <c:v>1.5032596195377903</c:v>
                </c:pt>
                <c:pt idx="870">
                  <c:v>1.5050401208171034</c:v>
                </c:pt>
                <c:pt idx="871">
                  <c:v>1.5068213694640489</c:v>
                </c:pt>
                <c:pt idx="872">
                  <c:v>1.5086033647187085</c:v>
                </c:pt>
                <c:pt idx="873">
                  <c:v>1.5103861058211878</c:v>
                </c:pt>
                <c:pt idx="874">
                  <c:v>1.5121695920116167</c:v>
                </c:pt>
                <c:pt idx="875">
                  <c:v>1.5139538225301512</c:v>
                </c:pt>
                <c:pt idx="876">
                  <c:v>1.5157387966169731</c:v>
                </c:pt>
                <c:pt idx="877">
                  <c:v>1.5175245135122917</c:v>
                </c:pt>
                <c:pt idx="878">
                  <c:v>1.5193109724563443</c:v>
                </c:pt>
                <c:pt idx="879">
                  <c:v>1.5210981726893975</c:v>
                </c:pt>
                <c:pt idx="880">
                  <c:v>1.5228861134517468</c:v>
                </c:pt>
                <c:pt idx="881">
                  <c:v>1.5246747939837195</c:v>
                </c:pt>
                <c:pt idx="882">
                  <c:v>1.526464213525673</c:v>
                </c:pt>
                <c:pt idx="883">
                  <c:v>1.5282543713179981</c:v>
                </c:pt>
                <c:pt idx="884">
                  <c:v>1.5300452666011184</c:v>
                </c:pt>
                <c:pt idx="885">
                  <c:v>1.5318368986154918</c:v>
                </c:pt>
                <c:pt idx="886">
                  <c:v>1.5336292666016107</c:v>
                </c:pt>
                <c:pt idx="887">
                  <c:v>1.5354223698000031</c:v>
                </c:pt>
                <c:pt idx="888">
                  <c:v>1.5372162074512334</c:v>
                </c:pt>
                <c:pt idx="889">
                  <c:v>1.5390107787959044</c:v>
                </c:pt>
                <c:pt idx="890">
                  <c:v>1.5408060830746555</c:v>
                </c:pt>
                <c:pt idx="891">
                  <c:v>1.5426021195281665</c:v>
                </c:pt>
                <c:pt idx="892">
                  <c:v>1.5443988873971564</c:v>
                </c:pt>
                <c:pt idx="893">
                  <c:v>1.5461963859223848</c:v>
                </c:pt>
                <c:pt idx="894">
                  <c:v>1.5479946143446535</c:v>
                </c:pt>
                <c:pt idx="895">
                  <c:v>1.5497935719048057</c:v>
                </c:pt>
                <c:pt idx="896">
                  <c:v>1.5515932578437284</c:v>
                </c:pt>
                <c:pt idx="897">
                  <c:v>1.5533936714023522</c:v>
                </c:pt>
                <c:pt idx="898">
                  <c:v>1.5551948118216532</c:v>
                </c:pt>
                <c:pt idx="899">
                  <c:v>1.5569966783426521</c:v>
                </c:pt>
                <c:pt idx="900">
                  <c:v>1.5587992702064173</c:v>
                </c:pt>
                <c:pt idx="901">
                  <c:v>1.5606025866540629</c:v>
                </c:pt>
                <c:pt idx="902">
                  <c:v>1.5624066269267529</c:v>
                </c:pt>
                <c:pt idx="903">
                  <c:v>1.5642113902656982</c:v>
                </c:pt>
                <c:pt idx="904">
                  <c:v>1.5660168759121613</c:v>
                </c:pt>
                <c:pt idx="905">
                  <c:v>1.567823083107454</c:v>
                </c:pt>
                <c:pt idx="906">
                  <c:v>1.56963001109294</c:v>
                </c:pt>
                <c:pt idx="907">
                  <c:v>1.5714376591100341</c:v>
                </c:pt>
                <c:pt idx="908">
                  <c:v>1.5732460264002057</c:v>
                </c:pt>
                <c:pt idx="909">
                  <c:v>1.5750551122049767</c:v>
                </c:pt>
                <c:pt idx="910">
                  <c:v>1.5768649157659238</c:v>
                </c:pt>
                <c:pt idx="911">
                  <c:v>1.5786754363246793</c:v>
                </c:pt>
                <c:pt idx="912">
                  <c:v>1.5804866731229312</c:v>
                </c:pt>
                <c:pt idx="913">
                  <c:v>1.5822986254024245</c:v>
                </c:pt>
                <c:pt idx="914">
                  <c:v>1.5841112924049625</c:v>
                </c:pt>
                <c:pt idx="915">
                  <c:v>1.5859246733724062</c:v>
                </c:pt>
                <c:pt idx="916">
                  <c:v>1.5877387675466763</c:v>
                </c:pt>
                <c:pt idx="917">
                  <c:v>1.589553574169754</c:v>
                </c:pt>
                <c:pt idx="918">
                  <c:v>1.591369092483681</c:v>
                </c:pt>
                <c:pt idx="919">
                  <c:v>1.59318532173056</c:v>
                </c:pt>
                <c:pt idx="920">
                  <c:v>1.5950022611525578</c:v>
                </c:pt>
                <c:pt idx="921">
                  <c:v>1.5968199099919023</c:v>
                </c:pt>
                <c:pt idx="922">
                  <c:v>1.5986382674908874</c:v>
                </c:pt>
                <c:pt idx="923">
                  <c:v>1.6004573328918708</c:v>
                </c:pt>
                <c:pt idx="924">
                  <c:v>1.6022771054372758</c:v>
                </c:pt>
                <c:pt idx="925">
                  <c:v>1.6040975843695919</c:v>
                </c:pt>
                <c:pt idx="926">
                  <c:v>1.6059187689313767</c:v>
                </c:pt>
                <c:pt idx="927">
                  <c:v>1.6077406583652545</c:v>
                </c:pt>
                <c:pt idx="928">
                  <c:v>1.6095632519139191</c:v>
                </c:pt>
                <c:pt idx="929">
                  <c:v>1.6113865488201335</c:v>
                </c:pt>
                <c:pt idx="930">
                  <c:v>1.6132105483267309</c:v>
                </c:pt>
                <c:pt idx="931">
                  <c:v>1.6150352496766154</c:v>
                </c:pt>
                <c:pt idx="932">
                  <c:v>1.6168606521127629</c:v>
                </c:pt>
                <c:pt idx="933">
                  <c:v>1.6186867548782216</c:v>
                </c:pt>
                <c:pt idx="934">
                  <c:v>1.6205135572161133</c:v>
                </c:pt>
                <c:pt idx="935">
                  <c:v>1.6223410583696345</c:v>
                </c:pt>
                <c:pt idx="936">
                  <c:v>1.624169257582055</c:v>
                </c:pt>
                <c:pt idx="937">
                  <c:v>1.6259981540967208</c:v>
                </c:pt>
                <c:pt idx="938">
                  <c:v>1.6278277471570548</c:v>
                </c:pt>
                <c:pt idx="939">
                  <c:v>1.6296580360065567</c:v>
                </c:pt>
                <c:pt idx="940">
                  <c:v>1.6314890198888032</c:v>
                </c:pt>
                <c:pt idx="941">
                  <c:v>1.6333206980474511</c:v>
                </c:pt>
                <c:pt idx="942">
                  <c:v>1.6351530697262346</c:v>
                </c:pt>
                <c:pt idx="943">
                  <c:v>1.6369861341689695</c:v>
                </c:pt>
                <c:pt idx="944">
                  <c:v>1.6388198906195526</c:v>
                </c:pt>
                <c:pt idx="945">
                  <c:v>1.6406543383219607</c:v>
                </c:pt>
                <c:pt idx="946">
                  <c:v>1.6424894765202538</c:v>
                </c:pt>
                <c:pt idx="947">
                  <c:v>1.6443253044585755</c:v>
                </c:pt>
                <c:pt idx="948">
                  <c:v>1.6461618213811529</c:v>
                </c:pt>
                <c:pt idx="949">
                  <c:v>1.6479990265322966</c:v>
                </c:pt>
                <c:pt idx="950">
                  <c:v>1.6498369191564037</c:v>
                </c:pt>
                <c:pt idx="951">
                  <c:v>1.6516754984979571</c:v>
                </c:pt>
                <c:pt idx="952">
                  <c:v>1.653514763801526</c:v>
                </c:pt>
                <c:pt idx="953">
                  <c:v>1.6553547143117673</c:v>
                </c:pt>
                <c:pt idx="954">
                  <c:v>1.6571953492734266</c:v>
                </c:pt>
                <c:pt idx="955">
                  <c:v>1.6590366679313373</c:v>
                </c:pt>
                <c:pt idx="956">
                  <c:v>1.6608786695304238</c:v>
                </c:pt>
                <c:pt idx="957">
                  <c:v>1.6627213533157001</c:v>
                </c:pt>
                <c:pt idx="958">
                  <c:v>1.6645647185322709</c:v>
                </c:pt>
                <c:pt idx="959">
                  <c:v>1.6664087644253343</c:v>
                </c:pt>
                <c:pt idx="960">
                  <c:v>1.6682534902401791</c:v>
                </c:pt>
                <c:pt idx="961">
                  <c:v>1.6700988952221887</c:v>
                </c:pt>
                <c:pt idx="962">
                  <c:v>1.6719449786168399</c:v>
                </c:pt>
                <c:pt idx="963">
                  <c:v>1.6737917396697051</c:v>
                </c:pt>
                <c:pt idx="964">
                  <c:v>1.6756391776264503</c:v>
                </c:pt>
                <c:pt idx="965">
                  <c:v>1.6774872917328398</c:v>
                </c:pt>
                <c:pt idx="966">
                  <c:v>1.6793360812347338</c:v>
                </c:pt>
                <c:pt idx="967">
                  <c:v>1.68118554537809</c:v>
                </c:pt>
                <c:pt idx="968">
                  <c:v>1.6830356834089641</c:v>
                </c:pt>
                <c:pt idx="969">
                  <c:v>1.6848864945735116</c:v>
                </c:pt>
                <c:pt idx="970">
                  <c:v>1.6867379781179874</c:v>
                </c:pt>
                <c:pt idx="971">
                  <c:v>1.6885901332887463</c:v>
                </c:pt>
                <c:pt idx="972">
                  <c:v>1.6904429593322452</c:v>
                </c:pt>
                <c:pt idx="973">
                  <c:v>1.6922964554950424</c:v>
                </c:pt>
                <c:pt idx="974">
                  <c:v>1.6941506210237982</c:v>
                </c:pt>
                <c:pt idx="975">
                  <c:v>1.696005455165277</c:v>
                </c:pt>
                <c:pt idx="976">
                  <c:v>1.6978609571663461</c:v>
                </c:pt>
                <c:pt idx="977">
                  <c:v>1.699717126273979</c:v>
                </c:pt>
                <c:pt idx="978">
                  <c:v>1.701573961735253</c:v>
                </c:pt>
                <c:pt idx="979">
                  <c:v>1.7034314627973521</c:v>
                </c:pt>
                <c:pt idx="980">
                  <c:v>1.7052896287075672</c:v>
                </c:pt>
                <c:pt idx="981">
                  <c:v>1.7071484587132959</c:v>
                </c:pt>
                <c:pt idx="982">
                  <c:v>1.7090079520620445</c:v>
                </c:pt>
                <c:pt idx="983">
                  <c:v>1.7108681080014279</c:v>
                </c:pt>
                <c:pt idx="984">
                  <c:v>1.7127289257791702</c:v>
                </c:pt>
                <c:pt idx="985">
                  <c:v>1.7145904046431064</c:v>
                </c:pt>
                <c:pt idx="986">
                  <c:v>1.7164525438411817</c:v>
                </c:pt>
                <c:pt idx="987">
                  <c:v>1.7183153426214535</c:v>
                </c:pt>
                <c:pt idx="988">
                  <c:v>1.7201788002320897</c:v>
                </c:pt>
                <c:pt idx="989">
                  <c:v>1.7220429159213735</c:v>
                </c:pt>
                <c:pt idx="990">
                  <c:v>1.7239076889376999</c:v>
                </c:pt>
                <c:pt idx="991">
                  <c:v>1.7257731185295788</c:v>
                </c:pt>
                <c:pt idx="992">
                  <c:v>1.727639203945635</c:v>
                </c:pt>
                <c:pt idx="993">
                  <c:v>1.7295059444346088</c:v>
                </c:pt>
                <c:pt idx="994">
                  <c:v>1.7313733392453565</c:v>
                </c:pt>
                <c:pt idx="995">
                  <c:v>1.733241387626852</c:v>
                </c:pt>
                <c:pt idx="996">
                  <c:v>1.7351100888281858</c:v>
                </c:pt>
                <c:pt idx="997">
                  <c:v>1.7369794420985682</c:v>
                </c:pt>
                <c:pt idx="998">
                  <c:v>1.7388494466873272</c:v>
                </c:pt>
                <c:pt idx="999">
                  <c:v>1.7407201018439102</c:v>
                </c:pt>
                <c:pt idx="1000">
                  <c:v>1.742591406817886</c:v>
                </c:pt>
                <c:pt idx="1001">
                  <c:v>1.7444633608589439</c:v>
                </c:pt>
                <c:pt idx="1002">
                  <c:v>1.746335963216894</c:v>
                </c:pt>
                <c:pt idx="1003">
                  <c:v>1.7482092131416698</c:v>
                </c:pt>
                <c:pt idx="1004">
                  <c:v>1.7500831098833269</c:v>
                </c:pt>
                <c:pt idx="1005">
                  <c:v>1.7519576526920448</c:v>
                </c:pt>
                <c:pt idx="1006">
                  <c:v>1.7538328408181276</c:v>
                </c:pt>
                <c:pt idx="1007">
                  <c:v>1.7557086735120033</c:v>
                </c:pt>
                <c:pt idx="1008">
                  <c:v>1.7575851500242261</c:v>
                </c:pt>
                <c:pt idx="1009">
                  <c:v>1.7594622696054767</c:v>
                </c:pt>
                <c:pt idx="1010">
                  <c:v>1.7613400315065624</c:v>
                </c:pt>
                <c:pt idx="1011">
                  <c:v>1.763218434978417</c:v>
                </c:pt>
                <c:pt idx="1012">
                  <c:v>1.7650974792721041</c:v>
                </c:pt>
                <c:pt idx="1013">
                  <c:v>1.7669771636388147</c:v>
                </c:pt>
                <c:pt idx="1014">
                  <c:v>1.7688574873298699</c:v>
                </c:pt>
                <c:pt idx="1015">
                  <c:v>1.7707384495967204</c:v>
                </c:pt>
                <c:pt idx="1016">
                  <c:v>1.7726200496909481</c:v>
                </c:pt>
                <c:pt idx="1017">
                  <c:v>1.7745022868642666</c:v>
                </c:pt>
                <c:pt idx="1018">
                  <c:v>1.7763851603685201</c:v>
                </c:pt>
                <c:pt idx="1019">
                  <c:v>1.7782686694556864</c:v>
                </c:pt>
                <c:pt idx="1020">
                  <c:v>1.7801528133778768</c:v>
                </c:pt>
                <c:pt idx="1021">
                  <c:v>1.7820375913873359</c:v>
                </c:pt>
                <c:pt idx="1022">
                  <c:v>1.7839230027364428</c:v>
                </c:pt>
                <c:pt idx="1023">
                  <c:v>1.7858090466777128</c:v>
                </c:pt>
                <c:pt idx="1024">
                  <c:v>1.7876957224637953</c:v>
                </c:pt>
                <c:pt idx="1025">
                  <c:v>1.7895830293474773</c:v>
                </c:pt>
                <c:pt idx="1026">
                  <c:v>1.7914709665816826</c:v>
                </c:pt>
                <c:pt idx="1027">
                  <c:v>1.7933595334194723</c:v>
                </c:pt>
                <c:pt idx="1028">
                  <c:v>1.7952487291140469</c:v>
                </c:pt>
                <c:pt idx="1029">
                  <c:v>1.7971385529187445</c:v>
                </c:pt>
                <c:pt idx="1030">
                  <c:v>1.7990290040870427</c:v>
                </c:pt>
                <c:pt idx="1031">
                  <c:v>1.8009200818725608</c:v>
                </c:pt>
                <c:pt idx="1032">
                  <c:v>1.8028117855290575</c:v>
                </c:pt>
                <c:pt idx="1033">
                  <c:v>1.8047041143104332</c:v>
                </c:pt>
                <c:pt idx="1034">
                  <c:v>1.8065970674707303</c:v>
                </c:pt>
                <c:pt idx="1035">
                  <c:v>1.8084906442641349</c:v>
                </c:pt>
                <c:pt idx="1036">
                  <c:v>1.8103848439449743</c:v>
                </c:pt>
                <c:pt idx="1037">
                  <c:v>1.8122796657677214</c:v>
                </c:pt>
                <c:pt idx="1038">
                  <c:v>1.8141751089869929</c:v>
                </c:pt>
                <c:pt idx="1039">
                  <c:v>1.8160711728575503</c:v>
                </c:pt>
                <c:pt idx="1040">
                  <c:v>1.8179678566343014</c:v>
                </c:pt>
                <c:pt idx="1041">
                  <c:v>1.8198651595722999</c:v>
                </c:pt>
                <c:pt idx="1042">
                  <c:v>1.8217630809267464</c:v>
                </c:pt>
                <c:pt idx="1043">
                  <c:v>1.8236616199529894</c:v>
                </c:pt>
                <c:pt idx="1044">
                  <c:v>1.8255607759065253</c:v>
                </c:pt>
                <c:pt idx="1045">
                  <c:v>1.8274605480429991</c:v>
                </c:pt>
                <c:pt idx="1046">
                  <c:v>1.829360935618205</c:v>
                </c:pt>
                <c:pt idx="1047">
                  <c:v>1.8312619378880872</c:v>
                </c:pt>
                <c:pt idx="1048">
                  <c:v>1.833163554108741</c:v>
                </c:pt>
                <c:pt idx="1049">
                  <c:v>1.8350657835364119</c:v>
                </c:pt>
                <c:pt idx="1050">
                  <c:v>1.8369686254274979</c:v>
                </c:pt>
                <c:pt idx="1051">
                  <c:v>1.8388720790385484</c:v>
                </c:pt>
                <c:pt idx="1052">
                  <c:v>1.8407761436262666</c:v>
                </c:pt>
                <c:pt idx="1053">
                  <c:v>1.842680818447509</c:v>
                </c:pt>
                <c:pt idx="1054">
                  <c:v>1.8445861027592856</c:v>
                </c:pt>
                <c:pt idx="1055">
                  <c:v>1.8464919958187613</c:v>
                </c:pt>
                <c:pt idx="1056">
                  <c:v>1.848398496883257</c:v>
                </c:pt>
                <c:pt idx="1057">
                  <c:v>1.8503056052102482</c:v>
                </c:pt>
                <c:pt idx="1058">
                  <c:v>1.8522133200573678</c:v>
                </c:pt>
                <c:pt idx="1059">
                  <c:v>1.8541216406824057</c:v>
                </c:pt>
                <c:pt idx="1060">
                  <c:v>1.8560305663433085</c:v>
                </c:pt>
                <c:pt idx="1061">
                  <c:v>1.8579400962981816</c:v>
                </c:pt>
                <c:pt idx="1062">
                  <c:v>1.8598502298052892</c:v>
                </c:pt>
                <c:pt idx="1063">
                  <c:v>1.8617609661230548</c:v>
                </c:pt>
                <c:pt idx="1064">
                  <c:v>1.8636723045100614</c:v>
                </c:pt>
                <c:pt idx="1065">
                  <c:v>1.8655842442250534</c:v>
                </c:pt>
                <c:pt idx="1066">
                  <c:v>1.867496784526935</c:v>
                </c:pt>
                <c:pt idx="1067">
                  <c:v>1.8694099246747726</c:v>
                </c:pt>
                <c:pt idx="1068">
                  <c:v>1.8713236639277955</c:v>
                </c:pt>
                <c:pt idx="1069">
                  <c:v>1.8732380015453949</c:v>
                </c:pt>
                <c:pt idx="1070">
                  <c:v>1.8751529367871256</c:v>
                </c:pt>
                <c:pt idx="1071">
                  <c:v>1.877068468912706</c:v>
                </c:pt>
                <c:pt idx="1072">
                  <c:v>1.8789845971820196</c:v>
                </c:pt>
                <c:pt idx="1073">
                  <c:v>1.8809013208551146</c:v>
                </c:pt>
                <c:pt idx="1074">
                  <c:v>1.8828186391922048</c:v>
                </c:pt>
                <c:pt idx="1075">
                  <c:v>1.88473655145367</c:v>
                </c:pt>
                <c:pt idx="1076">
                  <c:v>1.8866550569000573</c:v>
                </c:pt>
                <c:pt idx="1077">
                  <c:v>1.8885741547920807</c:v>
                </c:pt>
                <c:pt idx="1078">
                  <c:v>1.8904938443906221</c:v>
                </c:pt>
                <c:pt idx="1079">
                  <c:v>1.892414124956731</c:v>
                </c:pt>
                <c:pt idx="1080">
                  <c:v>1.8943349957516276</c:v>
                </c:pt>
                <c:pt idx="1081">
                  <c:v>1.8962564560367006</c:v>
                </c:pt>
                <c:pt idx="1082">
                  <c:v>1.898178505073508</c:v>
                </c:pt>
                <c:pt idx="1083">
                  <c:v>1.9001011421237803</c:v>
                </c:pt>
                <c:pt idx="1084">
                  <c:v>1.9020243664494176</c:v>
                </c:pt>
                <c:pt idx="1085">
                  <c:v>1.9039481773124924</c:v>
                </c:pt>
                <c:pt idx="1086">
                  <c:v>1.9058725739752498</c:v>
                </c:pt>
                <c:pt idx="1087">
                  <c:v>1.9077975557001066</c:v>
                </c:pt>
                <c:pt idx="1088">
                  <c:v>1.909723121749654</c:v>
                </c:pt>
                <c:pt idx="1089">
                  <c:v>1.9116492713866569</c:v>
                </c:pt>
                <c:pt idx="1090">
                  <c:v>1.9135760038740544</c:v>
                </c:pt>
                <c:pt idx="1091">
                  <c:v>1.9155033184749606</c:v>
                </c:pt>
                <c:pt idx="1092">
                  <c:v>1.9174312144526655</c:v>
                </c:pt>
                <c:pt idx="1093">
                  <c:v>1.9193596910706352</c:v>
                </c:pt>
                <c:pt idx="1094">
                  <c:v>1.921288747592512</c:v>
                </c:pt>
                <c:pt idx="1095">
                  <c:v>1.9232183832821157</c:v>
                </c:pt>
                <c:pt idx="1096">
                  <c:v>1.9251485974034439</c:v>
                </c:pt>
                <c:pt idx="1097">
                  <c:v>1.9270793892206719</c:v>
                </c:pt>
                <c:pt idx="1098">
                  <c:v>1.9290107579981544</c:v>
                </c:pt>
                <c:pt idx="1099">
                  <c:v>1.9309427030004249</c:v>
                </c:pt>
                <c:pt idx="1100">
                  <c:v>1.9328752234921971</c:v>
                </c:pt>
                <c:pt idx="1101">
                  <c:v>1.9348083187383649</c:v>
                </c:pt>
                <c:pt idx="1102">
                  <c:v>1.9367419880040035</c:v>
                </c:pt>
                <c:pt idx="1103">
                  <c:v>1.9386762305543686</c:v>
                </c:pt>
                <c:pt idx="1104">
                  <c:v>1.9406110456548986</c:v>
                </c:pt>
                <c:pt idx="1105">
                  <c:v>1.9425464325712141</c:v>
                </c:pt>
                <c:pt idx="1106">
                  <c:v>1.9444823905691193</c:v>
                </c:pt>
                <c:pt idx="1107">
                  <c:v>1.9464189189146013</c:v>
                </c:pt>
                <c:pt idx="1108">
                  <c:v>1.948356016873831</c:v>
                </c:pt>
                <c:pt idx="1109">
                  <c:v>1.9502936837131646</c:v>
                </c:pt>
                <c:pt idx="1110">
                  <c:v>1.9522319186991428</c:v>
                </c:pt>
                <c:pt idx="1111">
                  <c:v>1.9541707210984924</c:v>
                </c:pt>
                <c:pt idx="1112">
                  <c:v>1.9561100901781256</c:v>
                </c:pt>
                <c:pt idx="1113">
                  <c:v>1.9580500252051423</c:v>
                </c:pt>
                <c:pt idx="1114">
                  <c:v>1.9599905254468286</c:v>
                </c:pt>
                <c:pt idx="1115">
                  <c:v>1.9619315901706589</c:v>
                </c:pt>
                <c:pt idx="1116">
                  <c:v>1.9638732186442953</c:v>
                </c:pt>
                <c:pt idx="1117">
                  <c:v>1.9658154101355891</c:v>
                </c:pt>
                <c:pt idx="1118">
                  <c:v>1.9677581639125803</c:v>
                </c:pt>
                <c:pt idx="1119">
                  <c:v>1.9697014792434988</c:v>
                </c:pt>
                <c:pt idx="1120">
                  <c:v>1.9716453553967654</c:v>
                </c:pt>
                <c:pt idx="1121">
                  <c:v>1.9735897916409901</c:v>
                </c:pt>
                <c:pt idx="1122">
                  <c:v>1.975534787244976</c:v>
                </c:pt>
                <c:pt idx="1123">
                  <c:v>1.9774803414777158</c:v>
                </c:pt>
                <c:pt idx="1124">
                  <c:v>1.9794264536083965</c:v>
                </c:pt>
                <c:pt idx="1125">
                  <c:v>1.9813731229063967</c:v>
                </c:pt>
                <c:pt idx="1126">
                  <c:v>1.9833203486412885</c:v>
                </c:pt>
                <c:pt idx="1127">
                  <c:v>1.9852681300828374</c:v>
                </c:pt>
                <c:pt idx="1128">
                  <c:v>1.9872164665010041</c:v>
                </c:pt>
                <c:pt idx="1129">
                  <c:v>1.9891653571659429</c:v>
                </c:pt>
                <c:pt idx="1130">
                  <c:v>1.9911148013480042</c:v>
                </c:pt>
                <c:pt idx="1131">
                  <c:v>1.9930647983177336</c:v>
                </c:pt>
                <c:pt idx="1132">
                  <c:v>1.9950153473458732</c:v>
                </c:pt>
                <c:pt idx="1133">
                  <c:v>1.9969664477033615</c:v>
                </c:pt>
                <c:pt idx="1134">
                  <c:v>1.9989180986613349</c:v>
                </c:pt>
                <c:pt idx="1135">
                  <c:v>2.000870299491126</c:v>
                </c:pt>
                <c:pt idx="1136">
                  <c:v>2.002823049464268</c:v>
                </c:pt>
                <c:pt idx="1137">
                  <c:v>2.0047763478524905</c:v>
                </c:pt>
                <c:pt idx="1138">
                  <c:v>2.0067301939277229</c:v>
                </c:pt>
                <c:pt idx="1139">
                  <c:v>2.0086845869620955</c:v>
                </c:pt>
                <c:pt idx="1140">
                  <c:v>2.0106395262279366</c:v>
                </c:pt>
                <c:pt idx="1141">
                  <c:v>2.012595010997777</c:v>
                </c:pt>
                <c:pt idx="1142">
                  <c:v>2.0145510405443474</c:v>
                </c:pt>
                <c:pt idx="1143">
                  <c:v>2.0165076141405804</c:v>
                </c:pt>
                <c:pt idx="1144">
                  <c:v>2.0184647310596113</c:v>
                </c:pt>
                <c:pt idx="1145">
                  <c:v>2.0204223905747769</c:v>
                </c:pt>
                <c:pt idx="1146">
                  <c:v>2.0223805919596174</c:v>
                </c:pt>
                <c:pt idx="1147">
                  <c:v>2.0243393344878768</c:v>
                </c:pt>
                <c:pt idx="1148">
                  <c:v>2.0262986174335031</c:v>
                </c:pt>
                <c:pt idx="1149">
                  <c:v>2.028258440070648</c:v>
                </c:pt>
                <c:pt idx="1150">
                  <c:v>2.0302188016736689</c:v>
                </c:pt>
                <c:pt idx="1151">
                  <c:v>2.0321797015171281</c:v>
                </c:pt>
                <c:pt idx="1152">
                  <c:v>2.034141138875794</c:v>
                </c:pt>
                <c:pt idx="1153">
                  <c:v>2.036103113024641</c:v>
                </c:pt>
                <c:pt idx="1154">
                  <c:v>2.0380656232388512</c:v>
                </c:pt>
                <c:pt idx="1155">
                  <c:v>2.0400286687938123</c:v>
                </c:pt>
                <c:pt idx="1156">
                  <c:v>2.0419922489651214</c:v>
                </c:pt>
                <c:pt idx="1157">
                  <c:v>2.0439563630285829</c:v>
                </c:pt>
                <c:pt idx="1158">
                  <c:v>2.0459210102602099</c:v>
                </c:pt>
                <c:pt idx="1159">
                  <c:v>2.0478861899362246</c:v>
                </c:pt>
                <c:pt idx="1160">
                  <c:v>2.0498519013330596</c:v>
                </c:pt>
                <c:pt idx="1161">
                  <c:v>2.0518181437273562</c:v>
                </c:pt>
                <c:pt idx="1162">
                  <c:v>2.0537849163959674</c:v>
                </c:pt>
                <c:pt idx="1163">
                  <c:v>2.0557522186159556</c:v>
                </c:pt>
                <c:pt idx="1164">
                  <c:v>2.0577200496645967</c:v>
                </c:pt>
                <c:pt idx="1165">
                  <c:v>2.059688408819377</c:v>
                </c:pt>
                <c:pt idx="1166">
                  <c:v>2.0616572953579961</c:v>
                </c:pt>
                <c:pt idx="1167">
                  <c:v>2.0636267085583646</c:v>
                </c:pt>
                <c:pt idx="1168">
                  <c:v>2.0655966476986083</c:v>
                </c:pt>
                <c:pt idx="1169">
                  <c:v>2.0675671120570653</c:v>
                </c:pt>
                <c:pt idx="1170">
                  <c:v>2.0695381009122893</c:v>
                </c:pt>
                <c:pt idx="1171">
                  <c:v>2.0715096135430473</c:v>
                </c:pt>
                <c:pt idx="1172">
                  <c:v>2.0734816492283219</c:v>
                </c:pt>
                <c:pt idx="1173">
                  <c:v>2.0754542072473106</c:v>
                </c:pt>
                <c:pt idx="1174">
                  <c:v>2.0774272868794279</c:v>
                </c:pt>
                <c:pt idx="1175">
                  <c:v>2.0794008874043031</c:v>
                </c:pt>
                <c:pt idx="1176">
                  <c:v>2.0813750081017841</c:v>
                </c:pt>
                <c:pt idx="1177">
                  <c:v>2.083349648251934</c:v>
                </c:pt>
                <c:pt idx="1178">
                  <c:v>2.0853248071350357</c:v>
                </c:pt>
                <c:pt idx="1179">
                  <c:v>2.0873004840315894</c:v>
                </c:pt>
                <c:pt idx="1180">
                  <c:v>2.0892766782223129</c:v>
                </c:pt>
                <c:pt idx="1181">
                  <c:v>2.0912533889881448</c:v>
                </c:pt>
                <c:pt idx="1182">
                  <c:v>2.0932306156102416</c:v>
                </c:pt>
                <c:pt idx="1183">
                  <c:v>2.0952083573699802</c:v>
                </c:pt>
                <c:pt idx="1184">
                  <c:v>2.097186613548959</c:v>
                </c:pt>
                <c:pt idx="1185">
                  <c:v>2.0991653834289945</c:v>
                </c:pt>
                <c:pt idx="1186">
                  <c:v>2.1011446662921274</c:v>
                </c:pt>
                <c:pt idx="1187">
                  <c:v>2.1031244614206184</c:v>
                </c:pt>
                <c:pt idx="1188">
                  <c:v>2.1051047680969495</c:v>
                </c:pt>
                <c:pt idx="1189">
                  <c:v>2.1070855856038273</c:v>
                </c:pt>
                <c:pt idx="1190">
                  <c:v>2.1090669132241793</c:v>
                </c:pt>
                <c:pt idx="1191">
                  <c:v>2.1110487502411575</c:v>
                </c:pt>
                <c:pt idx="1192">
                  <c:v>2.1130310959381373</c:v>
                </c:pt>
                <c:pt idx="1193">
                  <c:v>2.1150139495987181</c:v>
                </c:pt>
                <c:pt idx="1194">
                  <c:v>2.1169973105067248</c:v>
                </c:pt>
                <c:pt idx="1195">
                  <c:v>2.1189811779462069</c:v>
                </c:pt>
                <c:pt idx="1196">
                  <c:v>2.1209655512014383</c:v>
                </c:pt>
                <c:pt idx="1197">
                  <c:v>2.1229504295569201</c:v>
                </c:pt>
                <c:pt idx="1198">
                  <c:v>2.1249358122973789</c:v>
                </c:pt>
                <c:pt idx="1199">
                  <c:v>2.1269216987077688</c:v>
                </c:pt>
                <c:pt idx="1200">
                  <c:v>2.1289080880732705</c:v>
                </c:pt>
                <c:pt idx="1201">
                  <c:v>2.130894979679292</c:v>
                </c:pt>
                <c:pt idx="1202">
                  <c:v>2.1328823728114705</c:v>
                </c:pt>
                <c:pt idx="1203">
                  <c:v>2.1348702667556703</c:v>
                </c:pt>
                <c:pt idx="1204">
                  <c:v>2.136858660797984</c:v>
                </c:pt>
                <c:pt idx="1205">
                  <c:v>2.138847554224736</c:v>
                </c:pt>
                <c:pt idx="1206">
                  <c:v>2.1408369463224779</c:v>
                </c:pt>
                <c:pt idx="1207">
                  <c:v>2.1428268363779925</c:v>
                </c:pt>
                <c:pt idx="1208">
                  <c:v>2.1448172236782916</c:v>
                </c:pt>
                <c:pt idx="1209">
                  <c:v>2.1468081075106205</c:v>
                </c:pt>
                <c:pt idx="1210">
                  <c:v>2.1487994871624529</c:v>
                </c:pt>
                <c:pt idx="1211">
                  <c:v>2.1507913619214958</c:v>
                </c:pt>
                <c:pt idx="1212">
                  <c:v>2.1527837310756883</c:v>
                </c:pt>
                <c:pt idx="1213">
                  <c:v>2.1547765939132018</c:v>
                </c:pt>
                <c:pt idx="1214">
                  <c:v>2.1567699497224395</c:v>
                </c:pt>
                <c:pt idx="1215">
                  <c:v>2.1587637977920395</c:v>
                </c:pt>
                <c:pt idx="1216">
                  <c:v>2.1607581374108733</c:v>
                </c:pt>
                <c:pt idx="1217">
                  <c:v>2.1627529678680455</c:v>
                </c:pt>
                <c:pt idx="1218">
                  <c:v>2.1647482884528957</c:v>
                </c:pt>
                <c:pt idx="1219">
                  <c:v>2.1667440984549984</c:v>
                </c:pt>
                <c:pt idx="1220">
                  <c:v>2.1687403971641643</c:v>
                </c:pt>
                <c:pt idx="1221">
                  <c:v>2.1707371838704379</c:v>
                </c:pt>
                <c:pt idx="1222">
                  <c:v>2.1727344578641019</c:v>
                </c:pt>
                <c:pt idx="1223">
                  <c:v>2.1747322184356737</c:v>
                </c:pt>
                <c:pt idx="1224">
                  <c:v>2.176730464875908</c:v>
                </c:pt>
                <c:pt idx="1225">
                  <c:v>2.1787291964757975</c:v>
                </c:pt>
                <c:pt idx="1226">
                  <c:v>2.1807284125265722</c:v>
                </c:pt>
                <c:pt idx="1227">
                  <c:v>2.1827281123196998</c:v>
                </c:pt>
                <c:pt idx="1228">
                  <c:v>2.1847282951468863</c:v>
                </c:pt>
                <c:pt idx="1229">
                  <c:v>2.1867289603000781</c:v>
                </c:pt>
                <c:pt idx="1230">
                  <c:v>2.188730107071458</c:v>
                </c:pt>
                <c:pt idx="1231">
                  <c:v>2.190731734753451</c:v>
                </c:pt>
                <c:pt idx="1232">
                  <c:v>2.1927338426387206</c:v>
                </c:pt>
                <c:pt idx="1233">
                  <c:v>2.1947364300201713</c:v>
                </c:pt>
                <c:pt idx="1234">
                  <c:v>2.1967394961909488</c:v>
                </c:pt>
                <c:pt idx="1235">
                  <c:v>2.1987430404444384</c:v>
                </c:pt>
                <c:pt idx="1236">
                  <c:v>2.2007470620742673</c:v>
                </c:pt>
                <c:pt idx="1237">
                  <c:v>2.2027515603743066</c:v>
                </c:pt>
                <c:pt idx="1238">
                  <c:v>2.2047565346386673</c:v>
                </c:pt>
                <c:pt idx="1239">
                  <c:v>2.2067619841617039</c:v>
                </c:pt>
                <c:pt idx="1240">
                  <c:v>2.2087679082380141</c:v>
                </c:pt>
                <c:pt idx="1241">
                  <c:v>2.2107743061624388</c:v>
                </c:pt>
                <c:pt idx="1242">
                  <c:v>2.2127811772300627</c:v>
                </c:pt>
                <c:pt idx="1243">
                  <c:v>2.2147885207362146</c:v>
                </c:pt>
                <c:pt idx="1244">
                  <c:v>2.2167963359764684</c:v>
                </c:pt>
                <c:pt idx="1245">
                  <c:v>2.2188046222466413</c:v>
                </c:pt>
                <c:pt idx="1246">
                  <c:v>2.2208133788427986</c:v>
                </c:pt>
                <c:pt idx="1247">
                  <c:v>2.2228226050612472</c:v>
                </c:pt>
                <c:pt idx="1248">
                  <c:v>2.2248323001985444</c:v>
                </c:pt>
                <c:pt idx="1249">
                  <c:v>2.226842463551491</c:v>
                </c:pt>
                <c:pt idx="1250">
                  <c:v>2.228853094417135</c:v>
                </c:pt>
                <c:pt idx="1251">
                  <c:v>2.2308641920927719</c:v>
                </c:pt>
                <c:pt idx="1252">
                  <c:v>2.2328757558759458</c:v>
                </c:pt>
                <c:pt idx="1253">
                  <c:v>2.2348877850644455</c:v>
                </c:pt>
                <c:pt idx="1254">
                  <c:v>2.2369002789563117</c:v>
                </c:pt>
                <c:pt idx="1255">
                  <c:v>2.2389132368498315</c:v>
                </c:pt>
                <c:pt idx="1256">
                  <c:v>2.240926658043541</c:v>
                </c:pt>
                <c:pt idx="1257">
                  <c:v>2.2429405418362265</c:v>
                </c:pt>
                <c:pt idx="1258">
                  <c:v>2.2449548875269234</c:v>
                </c:pt>
                <c:pt idx="1259">
                  <c:v>2.2469696944149162</c:v>
                </c:pt>
                <c:pt idx="1260">
                  <c:v>2.2489849617997417</c:v>
                </c:pt>
                <c:pt idx="1261">
                  <c:v>2.2510006889811867</c:v>
                </c:pt>
                <c:pt idx="1262">
                  <c:v>2.2530168752592878</c:v>
                </c:pt>
                <c:pt idx="1263">
                  <c:v>2.2550335199343348</c:v>
                </c:pt>
                <c:pt idx="1264">
                  <c:v>2.2570506223068683</c:v>
                </c:pt>
                <c:pt idx="1265">
                  <c:v>2.2590681816776814</c:v>
                </c:pt>
                <c:pt idx="1266">
                  <c:v>2.2610861973478196</c:v>
                </c:pt>
                <c:pt idx="1267">
                  <c:v>2.2631046686185812</c:v>
                </c:pt>
                <c:pt idx="1268">
                  <c:v>2.2651235947915178</c:v>
                </c:pt>
                <c:pt idx="1269">
                  <c:v>2.2671429751684347</c:v>
                </c:pt>
                <c:pt idx="1270">
                  <c:v>2.2691628090513905</c:v>
                </c:pt>
                <c:pt idx="1271">
                  <c:v>2.2711830957426988</c:v>
                </c:pt>
                <c:pt idx="1272">
                  <c:v>2.2732038345449275</c:v>
                </c:pt>
                <c:pt idx="1273">
                  <c:v>2.2752250247608989</c:v>
                </c:pt>
                <c:pt idx="1274">
                  <c:v>2.2772466656936916</c:v>
                </c:pt>
                <c:pt idx="1275">
                  <c:v>2.2792687566466387</c:v>
                </c:pt>
                <c:pt idx="1276">
                  <c:v>2.2812912969233303</c:v>
                </c:pt>
                <c:pt idx="1277">
                  <c:v>2.283314285827613</c:v>
                </c:pt>
                <c:pt idx="1278">
                  <c:v>2.2853377226635878</c:v>
                </c:pt>
                <c:pt idx="1279">
                  <c:v>2.2873616067356157</c:v>
                </c:pt>
                <c:pt idx="1280">
                  <c:v>2.289385937348313</c:v>
                </c:pt>
                <c:pt idx="1281">
                  <c:v>2.2914107138065547</c:v>
                </c:pt>
                <c:pt idx="1282">
                  <c:v>2.2934359354154732</c:v>
                </c:pt>
                <c:pt idx="1283">
                  <c:v>2.2954616014804596</c:v>
                </c:pt>
                <c:pt idx="1284">
                  <c:v>2.2974877113071632</c:v>
                </c:pt>
                <c:pt idx="1285">
                  <c:v>2.2995142642014934</c:v>
                </c:pt>
                <c:pt idx="1286">
                  <c:v>2.3015412594696176</c:v>
                </c:pt>
                <c:pt idx="1287">
                  <c:v>2.3035686964179636</c:v>
                </c:pt>
                <c:pt idx="1288">
                  <c:v>2.3055965743532187</c:v>
                </c:pt>
                <c:pt idx="1289">
                  <c:v>2.3076248925823322</c:v>
                </c:pt>
                <c:pt idx="1290">
                  <c:v>2.3096536504125114</c:v>
                </c:pt>
                <c:pt idx="1291">
                  <c:v>2.3116828471512272</c:v>
                </c:pt>
                <c:pt idx="1292">
                  <c:v>2.3137124821062098</c:v>
                </c:pt>
                <c:pt idx="1293">
                  <c:v>2.315742554585452</c:v>
                </c:pt>
                <c:pt idx="1294">
                  <c:v>2.3177730638972092</c:v>
                </c:pt>
                <c:pt idx="1295">
                  <c:v>2.3198040093499981</c:v>
                </c:pt>
                <c:pt idx="1296">
                  <c:v>2.3218353902525974</c:v>
                </c:pt>
                <c:pt idx="1297">
                  <c:v>2.323867205914051</c:v>
                </c:pt>
                <c:pt idx="1298">
                  <c:v>2.3258994556436643</c:v>
                </c:pt>
                <c:pt idx="1299">
                  <c:v>2.3279321387510068</c:v>
                </c:pt>
                <c:pt idx="1300">
                  <c:v>2.3299652545459115</c:v>
                </c:pt>
                <c:pt idx="1301">
                  <c:v>2.3319988023384766</c:v>
                </c:pt>
                <c:pt idx="1302">
                  <c:v>2.3340327814390642</c:v>
                </c:pt>
                <c:pt idx="1303">
                  <c:v>2.3360671911583011</c:v>
                </c:pt>
                <c:pt idx="1304">
                  <c:v>2.3381020308070797</c:v>
                </c:pt>
                <c:pt idx="1305">
                  <c:v>2.3401372996965577</c:v>
                </c:pt>
                <c:pt idx="1306">
                  <c:v>2.3421729971381589</c:v>
                </c:pt>
                <c:pt idx="1307">
                  <c:v>2.3442091224435737</c:v>
                </c:pt>
                <c:pt idx="1308">
                  <c:v>2.3462456749247571</c:v>
                </c:pt>
                <c:pt idx="1309">
                  <c:v>2.348282653893933</c:v>
                </c:pt>
                <c:pt idx="1310">
                  <c:v>2.3503200586635908</c:v>
                </c:pt>
                <c:pt idx="1311">
                  <c:v>2.3523578885464889</c:v>
                </c:pt>
                <c:pt idx="1312">
                  <c:v>2.3543961428556517</c:v>
                </c:pt>
                <c:pt idx="1313">
                  <c:v>2.3564348209043726</c:v>
                </c:pt>
                <c:pt idx="1314">
                  <c:v>2.3584739220062132</c:v>
                </c:pt>
                <c:pt idx="1315">
                  <c:v>2.3605134454750036</c:v>
                </c:pt>
                <c:pt idx="1316">
                  <c:v>2.3625533906248428</c:v>
                </c:pt>
                <c:pt idx="1317">
                  <c:v>2.3645937567700996</c:v>
                </c:pt>
                <c:pt idx="1318">
                  <c:v>2.3666345432254117</c:v>
                </c:pt>
                <c:pt idx="1319">
                  <c:v>2.368675749305686</c:v>
                </c:pt>
                <c:pt idx="1320">
                  <c:v>2.3707173743261012</c:v>
                </c:pt>
                <c:pt idx="1321">
                  <c:v>2.3727594176021056</c:v>
                </c:pt>
                <c:pt idx="1322">
                  <c:v>2.3748018784494183</c:v>
                </c:pt>
                <c:pt idx="1323">
                  <c:v>2.3768447561840294</c:v>
                </c:pt>
                <c:pt idx="1324">
                  <c:v>2.3788880501222005</c:v>
                </c:pt>
                <c:pt idx="1325">
                  <c:v>2.3809317595804642</c:v>
                </c:pt>
                <c:pt idx="1326">
                  <c:v>2.3829758838756261</c:v>
                </c:pt>
                <c:pt idx="1327">
                  <c:v>2.385020422324764</c:v>
                </c:pt>
                <c:pt idx="1328">
                  <c:v>2.387065374245227</c:v>
                </c:pt>
                <c:pt idx="1329">
                  <c:v>2.3891107389546384</c:v>
                </c:pt>
                <c:pt idx="1330">
                  <c:v>2.3911565157708941</c:v>
                </c:pt>
                <c:pt idx="1331">
                  <c:v>2.3932027040121633</c:v>
                </c:pt>
                <c:pt idx="1332">
                  <c:v>2.3952493029968887</c:v>
                </c:pt>
                <c:pt idx="1333">
                  <c:v>2.3972963120437885</c:v>
                </c:pt>
                <c:pt idx="1334">
                  <c:v>2.3993437304718528</c:v>
                </c:pt>
                <c:pt idx="1335">
                  <c:v>2.4013915576003493</c:v>
                </c:pt>
                <c:pt idx="1336">
                  <c:v>2.4034397927488165</c:v>
                </c:pt>
                <c:pt idx="1337">
                  <c:v>2.4054884352370727</c:v>
                </c:pt>
                <c:pt idx="1338">
                  <c:v>2.4075374843852084</c:v>
                </c:pt>
                <c:pt idx="1339">
                  <c:v>2.4095869395135914</c:v>
                </c:pt>
                <c:pt idx="1340">
                  <c:v>2.4116367999428645</c:v>
                </c:pt>
                <c:pt idx="1341">
                  <c:v>2.4136870649939475</c:v>
                </c:pt>
                <c:pt idx="1342">
                  <c:v>2.4157377339880366</c:v>
                </c:pt>
                <c:pt idx="1343">
                  <c:v>2.4177888062466049</c:v>
                </c:pt>
                <c:pt idx="1344">
                  <c:v>2.4198402810914033</c:v>
                </c:pt>
                <c:pt idx="1345">
                  <c:v>2.421892157844459</c:v>
                </c:pt>
                <c:pt idx="1346">
                  <c:v>2.4239444358280782</c:v>
                </c:pt>
                <c:pt idx="1347">
                  <c:v>2.4259971143648436</c:v>
                </c:pt>
                <c:pt idx="1348">
                  <c:v>2.4280501927776177</c:v>
                </c:pt>
                <c:pt idx="1349">
                  <c:v>2.4301036703895402</c:v>
                </c:pt>
                <c:pt idx="1350">
                  <c:v>2.4321575465240315</c:v>
                </c:pt>
                <c:pt idx="1351">
                  <c:v>2.4342118205047889</c:v>
                </c:pt>
                <c:pt idx="1352">
                  <c:v>2.4362664916557906</c:v>
                </c:pt>
                <c:pt idx="1353">
                  <c:v>2.4383215593012944</c:v>
                </c:pt>
                <c:pt idx="1354">
                  <c:v>2.4403770227658379</c:v>
                </c:pt>
                <c:pt idx="1355">
                  <c:v>2.4424328813742378</c:v>
                </c:pt>
                <c:pt idx="1356">
                  <c:v>2.4444891344515929</c:v>
                </c:pt>
                <c:pt idx="1357">
                  <c:v>2.4465457813232825</c:v>
                </c:pt>
                <c:pt idx="1358">
                  <c:v>2.448602821314966</c:v>
                </c:pt>
                <c:pt idx="1359">
                  <c:v>2.4506602537525852</c:v>
                </c:pt>
                <c:pt idx="1360">
                  <c:v>2.4527180779623627</c:v>
                </c:pt>
                <c:pt idx="1361">
                  <c:v>2.4547762932708035</c:v>
                </c:pt>
                <c:pt idx="1362">
                  <c:v>2.4568348990046944</c:v>
                </c:pt>
                <c:pt idx="1363">
                  <c:v>2.4588938944911045</c:v>
                </c:pt>
                <c:pt idx="1364">
                  <c:v>2.460953279057386</c:v>
                </c:pt>
                <c:pt idx="1365">
                  <c:v>2.4630130520311733</c:v>
                </c:pt>
                <c:pt idx="1366">
                  <c:v>2.4650732127403856</c:v>
                </c:pt>
                <c:pt idx="1367">
                  <c:v>2.4671337605132231</c:v>
                </c:pt>
                <c:pt idx="1368">
                  <c:v>2.4691946946781713</c:v>
                </c:pt>
                <c:pt idx="1369">
                  <c:v>2.4712560145640001</c:v>
                </c:pt>
                <c:pt idx="1370">
                  <c:v>2.4733177194997618</c:v>
                </c:pt>
                <c:pt idx="1371">
                  <c:v>2.4753798088147958</c:v>
                </c:pt>
                <c:pt idx="1372">
                  <c:v>2.4774422818387234</c:v>
                </c:pt>
                <c:pt idx="1373">
                  <c:v>2.4795051379014525</c:v>
                </c:pt>
                <c:pt idx="1374">
                  <c:v>2.4815683763331773</c:v>
                </c:pt>
                <c:pt idx="1375">
                  <c:v>2.4836319964643749</c:v>
                </c:pt>
                <c:pt idx="1376">
                  <c:v>2.4856959976258102</c:v>
                </c:pt>
                <c:pt idx="1377">
                  <c:v>2.4877603791485337</c:v>
                </c:pt>
                <c:pt idx="1378">
                  <c:v>2.4898251403638811</c:v>
                </c:pt>
                <c:pt idx="1379">
                  <c:v>2.4918902806034766</c:v>
                </c:pt>
                <c:pt idx="1380">
                  <c:v>2.4939557991992296</c:v>
                </c:pt>
                <c:pt idx="1381">
                  <c:v>2.4960216954833383</c:v>
                </c:pt>
                <c:pt idx="1382">
                  <c:v>2.4980879687882851</c:v>
                </c:pt>
                <c:pt idx="1383">
                  <c:v>2.5001546184468437</c:v>
                </c:pt>
                <c:pt idx="1384">
                  <c:v>2.502221643792073</c:v>
                </c:pt>
                <c:pt idx="1385">
                  <c:v>2.5042890441573209</c:v>
                </c:pt>
                <c:pt idx="1386">
                  <c:v>2.5063568188762235</c:v>
                </c:pt>
                <c:pt idx="1387">
                  <c:v>2.5084249672827057</c:v>
                </c:pt>
                <c:pt idx="1388">
                  <c:v>2.5104934887109809</c:v>
                </c:pt>
                <c:pt idx="1389">
                  <c:v>2.5125623824955516</c:v>
                </c:pt>
                <c:pt idx="1390">
                  <c:v>2.5146316479712096</c:v>
                </c:pt>
                <c:pt idx="1391">
                  <c:v>2.5167012844730365</c:v>
                </c:pt>
                <c:pt idx="1392">
                  <c:v>2.5187712913364031</c:v>
                </c:pt>
                <c:pt idx="1393">
                  <c:v>2.520841667896971</c:v>
                </c:pt>
                <c:pt idx="1394">
                  <c:v>2.5229124134906917</c:v>
                </c:pt>
                <c:pt idx="1395">
                  <c:v>2.5249835274538066</c:v>
                </c:pt>
                <c:pt idx="1396">
                  <c:v>2.527055009122849</c:v>
                </c:pt>
                <c:pt idx="1397">
                  <c:v>2.5291268578346422</c:v>
                </c:pt>
                <c:pt idx="1398">
                  <c:v>2.5311990729263023</c:v>
                </c:pt>
                <c:pt idx="1399">
                  <c:v>2.5332716537352344</c:v>
                </c:pt>
                <c:pt idx="1400">
                  <c:v>2.5353445995991377</c:v>
                </c:pt>
                <c:pt idx="1401">
                  <c:v>2.5374179098560012</c:v>
                </c:pt>
                <c:pt idx="1402">
                  <c:v>2.5394915838441081</c:v>
                </c:pt>
                <c:pt idx="1403">
                  <c:v>2.5415656209020332</c:v>
                </c:pt>
                <c:pt idx="1404">
                  <c:v>2.5436400203686431</c:v>
                </c:pt>
                <c:pt idx="1405">
                  <c:v>2.5457147815830985</c:v>
                </c:pt>
                <c:pt idx="1406">
                  <c:v>2.5477899038848535</c:v>
                </c:pt>
                <c:pt idx="1407">
                  <c:v>2.549865386613654</c:v>
                </c:pt>
                <c:pt idx="1408">
                  <c:v>2.5519412291095405</c:v>
                </c:pt>
                <c:pt idx="1409">
                  <c:v>2.5540174307128471</c:v>
                </c:pt>
                <c:pt idx="1410">
                  <c:v>2.5560939907642029</c:v>
                </c:pt>
                <c:pt idx="1411">
                  <c:v>2.558170908604529</c:v>
                </c:pt>
                <c:pt idx="1412">
                  <c:v>2.5602481835750437</c:v>
                </c:pt>
                <c:pt idx="1413">
                  <c:v>2.5623258150172576</c:v>
                </c:pt>
                <c:pt idx="1414">
                  <c:v>2.5644038022729783</c:v>
                </c:pt>
                <c:pt idx="1415">
                  <c:v>2.5664821446843074</c:v>
                </c:pt>
                <c:pt idx="1416">
                  <c:v>2.5685608415936425</c:v>
                </c:pt>
                <c:pt idx="1417">
                  <c:v>2.5706398923436762</c:v>
                </c:pt>
                <c:pt idx="1418">
                  <c:v>2.572719296277397</c:v>
                </c:pt>
                <c:pt idx="1419">
                  <c:v>2.5747990527380904</c:v>
                </c:pt>
                <c:pt idx="1420">
                  <c:v>2.5768791610693373</c:v>
                </c:pt>
                <c:pt idx="1421">
                  <c:v>2.578959620615016</c:v>
                </c:pt>
                <c:pt idx="1422">
                  <c:v>2.5810404307193009</c:v>
                </c:pt>
                <c:pt idx="1423">
                  <c:v>2.5831215907266625</c:v>
                </c:pt>
                <c:pt idx="1424">
                  <c:v>2.5852030999818707</c:v>
                </c:pt>
                <c:pt idx="1425">
                  <c:v>2.5872849578299912</c:v>
                </c:pt>
                <c:pt idx="1426">
                  <c:v>2.5893671636163882</c:v>
                </c:pt>
                <c:pt idx="1427">
                  <c:v>2.5914497166867223</c:v>
                </c:pt>
                <c:pt idx="1428">
                  <c:v>2.5935326163869536</c:v>
                </c:pt>
                <c:pt idx="1429">
                  <c:v>2.5956158620633403</c:v>
                </c:pt>
                <c:pt idx="1430">
                  <c:v>2.5976994530624391</c:v>
                </c:pt>
                <c:pt idx="1431">
                  <c:v>2.5997833887311046</c:v>
                </c:pt>
                <c:pt idx="1432">
                  <c:v>2.601867668416491</c:v>
                </c:pt>
                <c:pt idx="1433">
                  <c:v>2.6039522914660518</c:v>
                </c:pt>
                <c:pt idx="1434">
                  <c:v>2.6060372572275394</c:v>
                </c:pt>
                <c:pt idx="1435">
                  <c:v>2.6081225650490061</c:v>
                </c:pt>
                <c:pt idx="1436">
                  <c:v>2.6102082142788041</c:v>
                </c:pt>
                <c:pt idx="1437">
                  <c:v>2.6122942042655848</c:v>
                </c:pt>
                <c:pt idx="1438">
                  <c:v>2.6143805343583009</c:v>
                </c:pt>
                <c:pt idx="1439">
                  <c:v>2.6164672039062045</c:v>
                </c:pt>
                <c:pt idx="1440">
                  <c:v>2.6185542122588488</c:v>
                </c:pt>
                <c:pt idx="1441">
                  <c:v>2.6206415587660885</c:v>
                </c:pt>
                <c:pt idx="1442">
                  <c:v>2.6227292427780773</c:v>
                </c:pt>
                <c:pt idx="1443">
                  <c:v>2.6248172636452725</c:v>
                </c:pt>
                <c:pt idx="1444">
                  <c:v>2.6269056207184311</c:v>
                </c:pt>
                <c:pt idx="1445">
                  <c:v>2.6289943133486138</c:v>
                </c:pt>
                <c:pt idx="1446">
                  <c:v>2.6310833408871805</c:v>
                </c:pt>
                <c:pt idx="1447">
                  <c:v>2.633172702685795</c:v>
                </c:pt>
                <c:pt idx="1448">
                  <c:v>2.6352623980964225</c:v>
                </c:pt>
                <c:pt idx="1449">
                  <c:v>2.6373524264713311</c:v>
                </c:pt>
                <c:pt idx="1450">
                  <c:v>2.6394427871630919</c:v>
                </c:pt>
                <c:pt idx="1451">
                  <c:v>2.6415334795245773</c:v>
                </c:pt>
                <c:pt idx="1452">
                  <c:v>2.6436245029089651</c:v>
                </c:pt>
                <c:pt idx="1453">
                  <c:v>2.6457158566697352</c:v>
                </c:pt>
                <c:pt idx="1454">
                  <c:v>2.6478075401606693</c:v>
                </c:pt>
                <c:pt idx="1455">
                  <c:v>2.6498995527358553</c:v>
                </c:pt>
                <c:pt idx="1456">
                  <c:v>2.6519918937496847</c:v>
                </c:pt>
                <c:pt idx="1457">
                  <c:v>2.6540845625568519</c:v>
                </c:pt>
                <c:pt idx="1458">
                  <c:v>2.656177558512355</c:v>
                </c:pt>
                <c:pt idx="1459">
                  <c:v>2.6582708809714988</c:v>
                </c:pt>
                <c:pt idx="1460">
                  <c:v>2.6603645292898905</c:v>
                </c:pt>
                <c:pt idx="1461">
                  <c:v>2.6624585028234447</c:v>
                </c:pt>
                <c:pt idx="1462">
                  <c:v>2.6645528009283774</c:v>
                </c:pt>
                <c:pt idx="1463">
                  <c:v>2.6666474229612129</c:v>
                </c:pt>
                <c:pt idx="1464">
                  <c:v>2.6687423682787799</c:v>
                </c:pt>
                <c:pt idx="1465">
                  <c:v>2.670837636238212</c:v>
                </c:pt>
                <c:pt idx="1466">
                  <c:v>2.6729332261969505</c:v>
                </c:pt>
                <c:pt idx="1467">
                  <c:v>2.6750291375127397</c:v>
                </c:pt>
                <c:pt idx="1468">
                  <c:v>2.6771253695436328</c:v>
                </c:pt>
                <c:pt idx="1469">
                  <c:v>2.6792219216479882</c:v>
                </c:pt>
                <c:pt idx="1470">
                  <c:v>2.6813187931844706</c:v>
                </c:pt>
                <c:pt idx="1471">
                  <c:v>2.6834159835120523</c:v>
                </c:pt>
                <c:pt idx="1472">
                  <c:v>2.6855134919900117</c:v>
                </c:pt>
                <c:pt idx="1473">
                  <c:v>2.6876113179779346</c:v>
                </c:pt>
                <c:pt idx="1474">
                  <c:v>2.6897094608357142</c:v>
                </c:pt>
                <c:pt idx="1475">
                  <c:v>2.6918079199235505</c:v>
                </c:pt>
                <c:pt idx="1476">
                  <c:v>2.6939066946019521</c:v>
                </c:pt>
                <c:pt idx="1477">
                  <c:v>2.6960057842317351</c:v>
                </c:pt>
                <c:pt idx="1478">
                  <c:v>2.6981051881740239</c:v>
                </c:pt>
                <c:pt idx="1479">
                  <c:v>2.7002049057902493</c:v>
                </c:pt>
                <c:pt idx="1480">
                  <c:v>2.7023049364421539</c:v>
                </c:pt>
                <c:pt idx="1481">
                  <c:v>2.7044052794917848</c:v>
                </c:pt>
                <c:pt idx="1482">
                  <c:v>2.7065059343015019</c:v>
                </c:pt>
                <c:pt idx="1483">
                  <c:v>2.7086069002339705</c:v>
                </c:pt>
                <c:pt idx="1484">
                  <c:v>2.7107081766521675</c:v>
                </c:pt>
                <c:pt idx="1485">
                  <c:v>2.7128097629193775</c:v>
                </c:pt>
                <c:pt idx="1486">
                  <c:v>2.714911658399195</c:v>
                </c:pt>
                <c:pt idx="1487">
                  <c:v>2.7170138624555245</c:v>
                </c:pt>
                <c:pt idx="1488">
                  <c:v>2.7191163744525801</c:v>
                </c:pt>
                <c:pt idx="1489">
                  <c:v>2.7212191937548855</c:v>
                </c:pt>
                <c:pt idx="1490">
                  <c:v>2.7233223197272749</c:v>
                </c:pt>
                <c:pt idx="1491">
                  <c:v>2.7254257517348934</c:v>
                </c:pt>
                <c:pt idx="1492">
                  <c:v>2.7275294891431949</c:v>
                </c:pt>
                <c:pt idx="1493">
                  <c:v>2.7296335313179458</c:v>
                </c:pt>
                <c:pt idx="1494">
                  <c:v>2.7317378776252226</c:v>
                </c:pt>
                <c:pt idx="1495">
                  <c:v>2.7338425274314124</c:v>
                </c:pt>
                <c:pt idx="1496">
                  <c:v>2.7359474801032135</c:v>
                </c:pt>
                <c:pt idx="1497">
                  <c:v>2.7380527350076367</c:v>
                </c:pt>
                <c:pt idx="1498">
                  <c:v>2.7401582915120031</c:v>
                </c:pt>
                <c:pt idx="1499">
                  <c:v>2.7422641489839461</c:v>
                </c:pt>
                <c:pt idx="1500">
                  <c:v>2.7443703067914109</c:v>
                </c:pt>
                <c:pt idx="1501">
                  <c:v>2.7464767643026535</c:v>
                </c:pt>
                <c:pt idx="1502">
                  <c:v>2.7485835208862444</c:v>
                </c:pt>
                <c:pt idx="1503">
                  <c:v>2.7506905759110643</c:v>
                </c:pt>
                <c:pt idx="1504">
                  <c:v>2.7527979287463076</c:v>
                </c:pt>
                <c:pt idx="1505">
                  <c:v>2.7549055787614813</c:v>
                </c:pt>
                <c:pt idx="1506">
                  <c:v>2.7570135253264048</c:v>
                </c:pt>
                <c:pt idx="1507">
                  <c:v>2.7591217678112105</c:v>
                </c:pt>
                <c:pt idx="1508">
                  <c:v>2.7612303055863441</c:v>
                </c:pt>
                <c:pt idx="1509">
                  <c:v>2.7633391380225651</c:v>
                </c:pt>
                <c:pt idx="1510">
                  <c:v>2.7654482644909462</c:v>
                </c:pt>
                <c:pt idx="1511">
                  <c:v>2.7675576843628731</c:v>
                </c:pt>
                <c:pt idx="1512">
                  <c:v>2.7696673970100463</c:v>
                </c:pt>
                <c:pt idx="1513">
                  <c:v>2.7717774018044796</c:v>
                </c:pt>
                <c:pt idx="1514">
                  <c:v>2.7738876981185014</c:v>
                </c:pt>
                <c:pt idx="1515">
                  <c:v>2.775998285324754</c:v>
                </c:pt>
                <c:pt idx="1516">
                  <c:v>2.778109162796194</c:v>
                </c:pt>
                <c:pt idx="1517">
                  <c:v>2.7802203299060935</c:v>
                </c:pt>
                <c:pt idx="1518">
                  <c:v>2.7823317860280379</c:v>
                </c:pt>
                <c:pt idx="1519">
                  <c:v>2.7844435305359285</c:v>
                </c:pt>
                <c:pt idx="1520">
                  <c:v>2.786555562803982</c:v>
                </c:pt>
                <c:pt idx="1521">
                  <c:v>2.7886678822067301</c:v>
                </c:pt>
                <c:pt idx="1522">
                  <c:v>2.7907804881190184</c:v>
                </c:pt>
                <c:pt idx="1523">
                  <c:v>2.7928933799160096</c:v>
                </c:pt>
                <c:pt idx="1524">
                  <c:v>2.7950065569731821</c:v>
                </c:pt>
                <c:pt idx="1525">
                  <c:v>2.7971200186663294</c:v>
                </c:pt>
                <c:pt idx="1526">
                  <c:v>2.7992337643715617</c:v>
                </c:pt>
                <c:pt idx="1527">
                  <c:v>2.8013477934653048</c:v>
                </c:pt>
                <c:pt idx="1528">
                  <c:v>2.8034621053243005</c:v>
                </c:pt>
                <c:pt idx="1529">
                  <c:v>2.8055766993256075</c:v>
                </c:pt>
                <c:pt idx="1530">
                  <c:v>2.8076915748466016</c:v>
                </c:pt>
                <c:pt idx="1531">
                  <c:v>2.8098067312649739</c:v>
                </c:pt>
                <c:pt idx="1532">
                  <c:v>2.8119221679587332</c:v>
                </c:pt>
                <c:pt idx="1533">
                  <c:v>2.8140378843062059</c:v>
                </c:pt>
                <c:pt idx="1534">
                  <c:v>2.816153879686035</c:v>
                </c:pt>
                <c:pt idx="1535">
                  <c:v>2.8182701534771804</c:v>
                </c:pt>
                <c:pt idx="1536">
                  <c:v>2.8203867050589198</c:v>
                </c:pt>
                <c:pt idx="1537">
                  <c:v>2.8225035338108491</c:v>
                </c:pt>
                <c:pt idx="1538">
                  <c:v>2.8246206391128807</c:v>
                </c:pt>
                <c:pt idx="1539">
                  <c:v>2.8267380203452457</c:v>
                </c:pt>
                <c:pt idx="1540">
                  <c:v>2.8288556768884936</c:v>
                </c:pt>
                <c:pt idx="1541">
                  <c:v>2.8309736081234913</c:v>
                </c:pt>
                <c:pt idx="1542">
                  <c:v>2.833091813431424</c:v>
                </c:pt>
                <c:pt idx="1543">
                  <c:v>2.8352102921937958</c:v>
                </c:pt>
                <c:pt idx="1544">
                  <c:v>2.8373290437924297</c:v>
                </c:pt>
                <c:pt idx="1545">
                  <c:v>2.839448067609466</c:v>
                </c:pt>
                <c:pt idx="1546">
                  <c:v>2.8415673630273659</c:v>
                </c:pt>
                <c:pt idx="1547">
                  <c:v>2.8436869294289071</c:v>
                </c:pt>
                <c:pt idx="1548">
                  <c:v>2.8458067661971889</c:v>
                </c:pt>
                <c:pt idx="1549">
                  <c:v>2.8479268727156288</c:v>
                </c:pt>
                <c:pt idx="1550">
                  <c:v>2.850047248367964</c:v>
                </c:pt>
                <c:pt idx="1551">
                  <c:v>2.8521678925382505</c:v>
                </c:pt>
                <c:pt idx="1552">
                  <c:v>2.854288804610865</c:v>
                </c:pt>
                <c:pt idx="1553">
                  <c:v>2.8564099839705026</c:v>
                </c:pt>
                <c:pt idx="1554">
                  <c:v>2.8585314300021807</c:v>
                </c:pt>
                <c:pt idx="1555">
                  <c:v>2.860653142091234</c:v>
                </c:pt>
                <c:pt idx="1556">
                  <c:v>2.8627751196233198</c:v>
                </c:pt>
                <c:pt idx="1557">
                  <c:v>2.864897361984414</c:v>
                </c:pt>
                <c:pt idx="1558">
                  <c:v>2.8670198685608144</c:v>
                </c:pt>
                <c:pt idx="1559">
                  <c:v>2.8691426387391386</c:v>
                </c:pt>
                <c:pt idx="1560">
                  <c:v>2.8712656719063254</c:v>
                </c:pt>
                <c:pt idx="1561">
                  <c:v>2.8733889674496336</c:v>
                </c:pt>
                <c:pt idx="1562">
                  <c:v>2.8755125247566435</c:v>
                </c:pt>
                <c:pt idx="1563">
                  <c:v>2.8776363432152579</c:v>
                </c:pt>
                <c:pt idx="1564">
                  <c:v>2.8797604222136983</c:v>
                </c:pt>
                <c:pt idx="1565">
                  <c:v>2.8818847611405092</c:v>
                </c:pt>
                <c:pt idx="1566">
                  <c:v>2.884009359384557</c:v>
                </c:pt>
                <c:pt idx="1567">
                  <c:v>2.8861342163350283</c:v>
                </c:pt>
                <c:pt idx="1568">
                  <c:v>2.8882593313814326</c:v>
                </c:pt>
                <c:pt idx="1569">
                  <c:v>2.8903847039136008</c:v>
                </c:pt>
                <c:pt idx="1570">
                  <c:v>2.8925103333216864</c:v>
                </c:pt>
                <c:pt idx="1571">
                  <c:v>2.8946362189961645</c:v>
                </c:pt>
                <c:pt idx="1572">
                  <c:v>2.8967623603278323</c:v>
                </c:pt>
                <c:pt idx="1573">
                  <c:v>2.8988887567078097</c:v>
                </c:pt>
                <c:pt idx="1574">
                  <c:v>2.9010154075275389</c:v>
                </c:pt>
                <c:pt idx="1575">
                  <c:v>2.9031423121787849</c:v>
                </c:pt>
                <c:pt idx="1576">
                  <c:v>2.9052694700536366</c:v>
                </c:pt>
                <c:pt idx="1577">
                  <c:v>2.9073968805445034</c:v>
                </c:pt>
                <c:pt idx="1578">
                  <c:v>2.9095245430441201</c:v>
                </c:pt>
                <c:pt idx="1579">
                  <c:v>2.911652456945542</c:v>
                </c:pt>
                <c:pt idx="1580">
                  <c:v>2.9137806216421502</c:v>
                </c:pt>
                <c:pt idx="1581">
                  <c:v>2.9159090365276481</c:v>
                </c:pt>
                <c:pt idx="1582">
                  <c:v>2.9180377009960621</c:v>
                </c:pt>
                <c:pt idx="1583">
                  <c:v>2.9201666144417429</c:v>
                </c:pt>
                <c:pt idx="1584">
                  <c:v>2.9222957762593649</c:v>
                </c:pt>
                <c:pt idx="1585">
                  <c:v>2.9244251858439254</c:v>
                </c:pt>
                <c:pt idx="1586">
                  <c:v>2.9265548425907473</c:v>
                </c:pt>
                <c:pt idx="1587">
                  <c:v>2.9286847458954757</c:v>
                </c:pt>
                <c:pt idx="1588">
                  <c:v>2.9308148951540804</c:v>
                </c:pt>
                <c:pt idx="1589">
                  <c:v>2.9329452897628574</c:v>
                </c:pt>
                <c:pt idx="1590">
                  <c:v>2.9350759291184243</c:v>
                </c:pt>
                <c:pt idx="1591">
                  <c:v>2.9372068126177249</c:v>
                </c:pt>
                <c:pt idx="1592">
                  <c:v>2.939337939658027</c:v>
                </c:pt>
                <c:pt idx="1593">
                  <c:v>2.9414693096369233</c:v>
                </c:pt>
                <c:pt idx="1594">
                  <c:v>2.9436009219523314</c:v>
                </c:pt>
                <c:pt idx="1595">
                  <c:v>2.9457327760024934</c:v>
                </c:pt>
                <c:pt idx="1596">
                  <c:v>2.9478648711859772</c:v>
                </c:pt>
                <c:pt idx="1597">
                  <c:v>2.949997206901676</c:v>
                </c:pt>
                <c:pt idx="1598">
                  <c:v>2.9521297825488069</c:v>
                </c:pt>
                <c:pt idx="1599">
                  <c:v>2.9542625975269141</c:v>
                </c:pt>
                <c:pt idx="1600">
                  <c:v>2.9563956512358658</c:v>
                </c:pt>
                <c:pt idx="1601">
                  <c:v>2.9585289430758577</c:v>
                </c:pt>
                <c:pt idx="1602">
                  <c:v>2.9606624724474084</c:v>
                </c:pt>
                <c:pt idx="1603">
                  <c:v>2.9627962387513653</c:v>
                </c:pt>
                <c:pt idx="1604">
                  <c:v>2.9649302413888989</c:v>
                </c:pt>
                <c:pt idx="1605">
                  <c:v>2.9670644797615084</c:v>
                </c:pt>
                <c:pt idx="1606">
                  <c:v>2.9691989532710181</c:v>
                </c:pt>
                <c:pt idx="1607">
                  <c:v>2.9713336613195778</c:v>
                </c:pt>
                <c:pt idx="1608">
                  <c:v>2.9734686033096644</c:v>
                </c:pt>
                <c:pt idx="1609">
                  <c:v>2.9756037786440812</c:v>
                </c:pt>
                <c:pt idx="1610">
                  <c:v>2.9777391867259575</c:v>
                </c:pt>
                <c:pt idx="1611">
                  <c:v>2.9798748269587501</c:v>
                </c:pt>
                <c:pt idx="1612">
                  <c:v>2.9820106987462425</c:v>
                </c:pt>
                <c:pt idx="1613">
                  <c:v>2.9841468014925434</c:v>
                </c:pt>
                <c:pt idx="1614">
                  <c:v>2.986283134602091</c:v>
                </c:pt>
                <c:pt idx="1615">
                  <c:v>2.9884196974796486</c:v>
                </c:pt>
                <c:pt idx="1616">
                  <c:v>2.9905564895303085</c:v>
                </c:pt>
                <c:pt idx="1617">
                  <c:v>2.9926935101594876</c:v>
                </c:pt>
                <c:pt idx="1618">
                  <c:v>2.9948307587729319</c:v>
                </c:pt>
                <c:pt idx="1619">
                  <c:v>2.9969682347767148</c:v>
                </c:pt>
                <c:pt idx="1620">
                  <c:v>2.9991059375772373</c:v>
                </c:pt>
                <c:pt idx="1621">
                  <c:v>3.0012438665812273</c:v>
                </c:pt>
                <c:pt idx="1622">
                  <c:v>3.0033820211957414</c:v>
                </c:pt>
                <c:pt idx="1623">
                  <c:v>3.0055204008281633</c:v>
                </c:pt>
                <c:pt idx="1624">
                  <c:v>3.0076590048862046</c:v>
                </c:pt>
                <c:pt idx="1625">
                  <c:v>3.0097978327779056</c:v>
                </c:pt>
                <c:pt idx="1626">
                  <c:v>3.0119368839116345</c:v>
                </c:pt>
                <c:pt idx="1627">
                  <c:v>3.0140761576960866</c:v>
                </c:pt>
                <c:pt idx="1628">
                  <c:v>3.0162156535402866</c:v>
                </c:pt>
                <c:pt idx="1629">
                  <c:v>3.0183553708535888</c:v>
                </c:pt>
                <c:pt idx="1630">
                  <c:v>3.020495309045673</c:v>
                </c:pt>
                <c:pt idx="1631">
                  <c:v>3.0226354675265501</c:v>
                </c:pt>
                <c:pt idx="1632">
                  <c:v>3.0247758457065586</c:v>
                </c:pt>
                <c:pt idx="1633">
                  <c:v>3.0269164429963653</c:v>
                </c:pt>
                <c:pt idx="1634">
                  <c:v>3.0290572588069669</c:v>
                </c:pt>
                <c:pt idx="1635">
                  <c:v>3.0311982925496888</c:v>
                </c:pt>
                <c:pt idx="1636">
                  <c:v>3.0333395436361843</c:v>
                </c:pt>
                <c:pt idx="1637">
                  <c:v>3.0354810114784376</c:v>
                </c:pt>
                <c:pt idx="1638">
                  <c:v>3.0376226954887615</c:v>
                </c:pt>
                <c:pt idx="1639">
                  <c:v>3.0397645950797969</c:v>
                </c:pt>
                <c:pt idx="1640">
                  <c:v>3.0419067096645156</c:v>
                </c:pt>
                <c:pt idx="1641">
                  <c:v>3.044049038656218</c:v>
                </c:pt>
                <c:pt idx="1642">
                  <c:v>3.046191581468535</c:v>
                </c:pt>
                <c:pt idx="1643">
                  <c:v>3.0483343375154259</c:v>
                </c:pt>
                <c:pt idx="1644">
                  <c:v>3.0504773062111799</c:v>
                </c:pt>
                <c:pt idx="1645">
                  <c:v>3.0526204869704165</c:v>
                </c:pt>
                <c:pt idx="1646">
                  <c:v>3.0547638792080858</c:v>
                </c:pt>
                <c:pt idx="1647">
                  <c:v>3.056907482339466</c:v>
                </c:pt>
                <c:pt idx="1648">
                  <c:v>3.0590512957801668</c:v>
                </c:pt>
                <c:pt idx="1649">
                  <c:v>3.0611953189461274</c:v>
                </c:pt>
                <c:pt idx="1650">
                  <c:v>3.0633395512536179</c:v>
                </c:pt>
                <c:pt idx="1651">
                  <c:v>3.0654839921192383</c:v>
                </c:pt>
                <c:pt idx="1652">
                  <c:v>3.0676286409599189</c:v>
                </c:pt>
                <c:pt idx="1653">
                  <c:v>3.0697734971929198</c:v>
                </c:pt>
                <c:pt idx="1654">
                  <c:v>3.071918560235833</c:v>
                </c:pt>
                <c:pt idx="1655">
                  <c:v>3.0740638295065796</c:v>
                </c:pt>
                <c:pt idx="1656">
                  <c:v>3.0762093044234127</c:v>
                </c:pt>
                <c:pt idx="1657">
                  <c:v>3.0783549844049158</c:v>
                </c:pt>
                <c:pt idx="1658">
                  <c:v>3.0805008688700033</c:v>
                </c:pt>
                <c:pt idx="1659">
                  <c:v>3.08264695723792</c:v>
                </c:pt>
                <c:pt idx="1660">
                  <c:v>3.0847932489282424</c:v>
                </c:pt>
                <c:pt idx="1661">
                  <c:v>3.0869397433608778</c:v>
                </c:pt>
                <c:pt idx="1662">
                  <c:v>3.0890864399560645</c:v>
                </c:pt>
                <c:pt idx="1663">
                  <c:v>3.091233338134372</c:v>
                </c:pt>
                <c:pt idx="1664">
                  <c:v>3.0933804373167018</c:v>
                </c:pt>
                <c:pt idx="1665">
                  <c:v>3.0955277369242857</c:v>
                </c:pt>
                <c:pt idx="1666">
                  <c:v>3.0976752363786875</c:v>
                </c:pt>
                <c:pt idx="1667">
                  <c:v>3.0998229351018032</c:v>
                </c:pt>
                <c:pt idx="1668">
                  <c:v>3.1019708325158595</c:v>
                </c:pt>
                <c:pt idx="1669">
                  <c:v>3.1041189280434143</c:v>
                </c:pt>
                <c:pt idx="1670">
                  <c:v>3.106267221107359</c:v>
                </c:pt>
                <c:pt idx="1671">
                  <c:v>3.108415711130915</c:v>
                </c:pt>
                <c:pt idx="1672">
                  <c:v>3.1105643975376376</c:v>
                </c:pt>
                <c:pt idx="1673">
                  <c:v>3.1127132797514108</c:v>
                </c:pt>
                <c:pt idx="1674">
                  <c:v>3.1148623571964547</c:v>
                </c:pt>
                <c:pt idx="1675">
                  <c:v>3.117011629297318</c:v>
                </c:pt>
                <c:pt idx="1676">
                  <c:v>3.1191610954788844</c:v>
                </c:pt>
                <c:pt idx="1677">
                  <c:v>3.121310755166367</c:v>
                </c:pt>
                <c:pt idx="1678">
                  <c:v>3.1234606077853133</c:v>
                </c:pt>
                <c:pt idx="1679">
                  <c:v>3.1256106527616039</c:v>
                </c:pt>
                <c:pt idx="1680">
                  <c:v>3.1277608895214488</c:v>
                </c:pt>
                <c:pt idx="1681">
                  <c:v>3.1299113174913922</c:v>
                </c:pt>
                <c:pt idx="1682">
                  <c:v>3.132061936098312</c:v>
                </c:pt>
                <c:pt idx="1683">
                  <c:v>3.1342127447694166</c:v>
                </c:pt>
                <c:pt idx="1684">
                  <c:v>3.1363637429322484</c:v>
                </c:pt>
                <c:pt idx="1685">
                  <c:v>3.1385149300146828</c:v>
                </c:pt>
                <c:pt idx="1686">
                  <c:v>3.1406663054449271</c:v>
                </c:pt>
                <c:pt idx="1687">
                  <c:v>3.1428178686515222</c:v>
                </c:pt>
                <c:pt idx="1688">
                  <c:v>3.1449696190633407</c:v>
                </c:pt>
                <c:pt idx="1689">
                  <c:v>3.1471215561095915</c:v>
                </c:pt>
                <c:pt idx="1690">
                  <c:v>3.1492736792198119</c:v>
                </c:pt>
                <c:pt idx="1691">
                  <c:v>3.1514259878238762</c:v>
                </c:pt>
                <c:pt idx="1692">
                  <c:v>3.1535784813519898</c:v>
                </c:pt>
                <c:pt idx="1693">
                  <c:v>3.1557311592346919</c:v>
                </c:pt>
                <c:pt idx="1694">
                  <c:v>3.1578840209028556</c:v>
                </c:pt>
                <c:pt idx="1695">
                  <c:v>3.1600370657876868</c:v>
                </c:pt>
                <c:pt idx="1696">
                  <c:v>3.1621902933207249</c:v>
                </c:pt>
                <c:pt idx="1697">
                  <c:v>3.1643437029338428</c:v>
                </c:pt>
                <c:pt idx="1698">
                  <c:v>3.1664972940592477</c:v>
                </c:pt>
                <c:pt idx="1699">
                  <c:v>3.168651066129478</c:v>
                </c:pt>
                <c:pt idx="1700">
                  <c:v>3.1708050185774095</c:v>
                </c:pt>
                <c:pt idx="1701">
                  <c:v>3.1729591508362494</c:v>
                </c:pt>
                <c:pt idx="1702">
                  <c:v>3.1751134623395387</c:v>
                </c:pt>
                <c:pt idx="1703">
                  <c:v>3.1772679525211527</c:v>
                </c:pt>
                <c:pt idx="1704">
                  <c:v>3.1794226208153016</c:v>
                </c:pt>
                <c:pt idx="1705">
                  <c:v>3.1815774666565266</c:v>
                </c:pt>
                <c:pt idx="1706">
                  <c:v>3.1837324894797066</c:v>
                </c:pt>
                <c:pt idx="1707">
                  <c:v>3.1858876887200522</c:v>
                </c:pt>
                <c:pt idx="1708">
                  <c:v>3.188043063813109</c:v>
                </c:pt>
                <c:pt idx="1709">
                  <c:v>3.190198614194756</c:v>
                </c:pt>
                <c:pt idx="1710">
                  <c:v>3.1923543393012079</c:v>
                </c:pt>
                <c:pt idx="1711">
                  <c:v>3.1945102385690123</c:v>
                </c:pt>
                <c:pt idx="1712">
                  <c:v>3.1966663114350515</c:v>
                </c:pt>
                <c:pt idx="1713">
                  <c:v>3.198822557336543</c:v>
                </c:pt>
                <c:pt idx="1714">
                  <c:v>3.2009789757110374</c:v>
                </c:pt>
                <c:pt idx="1715">
                  <c:v>3.20313556599642</c:v>
                </c:pt>
                <c:pt idx="1716">
                  <c:v>3.2052923276309127</c:v>
                </c:pt>
                <c:pt idx="1717">
                  <c:v>3.2074492600530684</c:v>
                </c:pt>
                <c:pt idx="1718">
                  <c:v>3.2096063627017788</c:v>
                </c:pt>
                <c:pt idx="1719">
                  <c:v>3.2117636350162657</c:v>
                </c:pt>
                <c:pt idx="1720">
                  <c:v>3.2139210764360899</c:v>
                </c:pt>
                <c:pt idx="1721">
                  <c:v>3.2160786864011452</c:v>
                </c:pt>
                <c:pt idx="1722">
                  <c:v>3.2182364643516594</c:v>
                </c:pt>
                <c:pt idx="1723">
                  <c:v>3.220394409728196</c:v>
                </c:pt>
                <c:pt idx="1724">
                  <c:v>3.2225525219716546</c:v>
                </c:pt>
                <c:pt idx="1725">
                  <c:v>3.2247108005232681</c:v>
                </c:pt>
                <c:pt idx="1726">
                  <c:v>3.2268692448246048</c:v>
                </c:pt>
                <c:pt idx="1727">
                  <c:v>3.2290278543175681</c:v>
                </c:pt>
                <c:pt idx="1728">
                  <c:v>3.2311866284443971</c:v>
                </c:pt>
                <c:pt idx="1729">
                  <c:v>3.2333455666476647</c:v>
                </c:pt>
                <c:pt idx="1730">
                  <c:v>3.2355046683702815</c:v>
                </c:pt>
                <c:pt idx="1731">
                  <c:v>3.2376639330554902</c:v>
                </c:pt>
                <c:pt idx="1732">
                  <c:v>3.2398233601468709</c:v>
                </c:pt>
                <c:pt idx="1733">
                  <c:v>3.2419829490883396</c:v>
                </c:pt>
                <c:pt idx="1734">
                  <c:v>3.2441426993241453</c:v>
                </c:pt>
                <c:pt idx="1735">
                  <c:v>3.246302610298875</c:v>
                </c:pt>
                <c:pt idx="1736">
                  <c:v>3.2484626814574487</c:v>
                </c:pt>
                <c:pt idx="1737">
                  <c:v>3.2506229122451238</c:v>
                </c:pt>
                <c:pt idx="1738">
                  <c:v>3.2527833021074914</c:v>
                </c:pt>
                <c:pt idx="1739">
                  <c:v>3.2549438504904811</c:v>
                </c:pt>
                <c:pt idx="1740">
                  <c:v>3.2571045568403552</c:v>
                </c:pt>
                <c:pt idx="1741">
                  <c:v>3.2592654206037137</c:v>
                </c:pt>
                <c:pt idx="1742">
                  <c:v>3.2614264412274911</c:v>
                </c:pt>
                <c:pt idx="1743">
                  <c:v>3.2635876181589571</c:v>
                </c:pt>
                <c:pt idx="1744">
                  <c:v>3.2657489508457189</c:v>
                </c:pt>
                <c:pt idx="1745">
                  <c:v>3.2679104387357194</c:v>
                </c:pt>
                <c:pt idx="1746">
                  <c:v>3.2700720812772359</c:v>
                </c:pt>
                <c:pt idx="1747">
                  <c:v>3.2722338779188824</c:v>
                </c:pt>
                <c:pt idx="1748">
                  <c:v>3.2743958281096091</c:v>
                </c:pt>
                <c:pt idx="1749">
                  <c:v>3.2765579312987017</c:v>
                </c:pt>
                <c:pt idx="1750">
                  <c:v>3.2787201869357823</c:v>
                </c:pt>
                <c:pt idx="1751">
                  <c:v>3.2808825944708087</c:v>
                </c:pt>
                <c:pt idx="1752">
                  <c:v>3.2830451533540748</c:v>
                </c:pt>
                <c:pt idx="1753">
                  <c:v>3.2852078630362103</c:v>
                </c:pt>
                <c:pt idx="1754">
                  <c:v>3.2873707229681828</c:v>
                </c:pt>
                <c:pt idx="1755">
                  <c:v>3.2895337326012939</c:v>
                </c:pt>
                <c:pt idx="1756">
                  <c:v>3.2916968913871818</c:v>
                </c:pt>
                <c:pt idx="1757">
                  <c:v>3.2938601987778222</c:v>
                </c:pt>
                <c:pt idx="1758">
                  <c:v>3.2960236542255261</c:v>
                </c:pt>
                <c:pt idx="1759">
                  <c:v>3.2981872571829416</c:v>
                </c:pt>
                <c:pt idx="1760">
                  <c:v>3.3003510071030515</c:v>
                </c:pt>
                <c:pt idx="1761">
                  <c:v>3.3025149034391768</c:v>
                </c:pt>
                <c:pt idx="1762">
                  <c:v>3.3046789456449739</c:v>
                </c:pt>
                <c:pt idx="1763">
                  <c:v>3.3068431331744357</c:v>
                </c:pt>
                <c:pt idx="1764">
                  <c:v>3.309007465481892</c:v>
                </c:pt>
                <c:pt idx="1765">
                  <c:v>3.3111719420220096</c:v>
                </c:pt>
                <c:pt idx="1766">
                  <c:v>3.3133365622497895</c:v>
                </c:pt>
                <c:pt idx="1767">
                  <c:v>3.3155013256205716</c:v>
                </c:pt>
                <c:pt idx="1768">
                  <c:v>3.3176662315900316</c:v>
                </c:pt>
                <c:pt idx="1769">
                  <c:v>3.3198312796141827</c:v>
                </c:pt>
                <c:pt idx="1770">
                  <c:v>3.3219964691493722</c:v>
                </c:pt>
                <c:pt idx="1771">
                  <c:v>3.3241617996522872</c:v>
                </c:pt>
                <c:pt idx="1772">
                  <c:v>3.3263272705799496</c:v>
                </c:pt>
                <c:pt idx="1773">
                  <c:v>3.3284928813897183</c:v>
                </c:pt>
                <c:pt idx="1774">
                  <c:v>3.330658631539289</c:v>
                </c:pt>
                <c:pt idx="1775">
                  <c:v>3.3328245204866951</c:v>
                </c:pt>
                <c:pt idx="1776">
                  <c:v>3.3349905476903041</c:v>
                </c:pt>
                <c:pt idx="1777">
                  <c:v>3.3371567126088246</c:v>
                </c:pt>
                <c:pt idx="1778">
                  <c:v>3.3393230147012978</c:v>
                </c:pt>
                <c:pt idx="1779">
                  <c:v>3.341489453427104</c:v>
                </c:pt>
                <c:pt idx="1780">
                  <c:v>3.3436560282459604</c:v>
                </c:pt>
                <c:pt idx="1781">
                  <c:v>3.3458227386179211</c:v>
                </c:pt>
                <c:pt idx="1782">
                  <c:v>3.347989584003376</c:v>
                </c:pt>
                <c:pt idx="1783">
                  <c:v>3.3501565638630533</c:v>
                </c:pt>
                <c:pt idx="1784">
                  <c:v>3.352323677658017</c:v>
                </c:pt>
                <c:pt idx="1785">
                  <c:v>3.354490924849669</c:v>
                </c:pt>
                <c:pt idx="1786">
                  <c:v>3.3566583048997489</c:v>
                </c:pt>
                <c:pt idx="1787">
                  <c:v>3.3588258172703309</c:v>
                </c:pt>
                <c:pt idx="1788">
                  <c:v>3.3609934614238286</c:v>
                </c:pt>
                <c:pt idx="1789">
                  <c:v>3.3631612368229922</c:v>
                </c:pt>
                <c:pt idx="1790">
                  <c:v>3.3653291429309089</c:v>
                </c:pt>
                <c:pt idx="1791">
                  <c:v>3.3674971792110009</c:v>
                </c:pt>
                <c:pt idx="1792">
                  <c:v>3.3696653451270313</c:v>
                </c:pt>
                <c:pt idx="1793">
                  <c:v>3.3718336401430982</c:v>
                </c:pt>
                <c:pt idx="1794">
                  <c:v>3.374002063723637</c:v>
                </c:pt>
                <c:pt idx="1795">
                  <c:v>3.3761706153334208</c:v>
                </c:pt>
                <c:pt idx="1796">
                  <c:v>3.3783392944375592</c:v>
                </c:pt>
                <c:pt idx="1797">
                  <c:v>3.3805081005014994</c:v>
                </c:pt>
                <c:pt idx="1798">
                  <c:v>3.3826770329910265</c:v>
                </c:pt>
                <c:pt idx="1799">
                  <c:v>3.3848460913722627</c:v>
                </c:pt>
                <c:pt idx="1800">
                  <c:v>3.3870152751116662</c:v>
                </c:pt>
                <c:pt idx="1801">
                  <c:v>3.3891845836760339</c:v>
                </c:pt>
                <c:pt idx="1802">
                  <c:v>3.3913540165325</c:v>
                </c:pt>
                <c:pt idx="1803">
                  <c:v>3.393523573148534</c:v>
                </c:pt>
                <c:pt idx="1804">
                  <c:v>3.3956932529919461</c:v>
                </c:pt>
                <c:pt idx="1805">
                  <c:v>3.3978630555308813</c:v>
                </c:pt>
                <c:pt idx="1806">
                  <c:v>3.4000329802338229</c:v>
                </c:pt>
                <c:pt idx="1807">
                  <c:v>3.4022030265695911</c:v>
                </c:pt>
                <c:pt idx="1808">
                  <c:v>3.4043731940073445</c:v>
                </c:pt>
                <c:pt idx="1809">
                  <c:v>3.4065434820165779</c:v>
                </c:pt>
                <c:pt idx="1810">
                  <c:v>3.4087138900671241</c:v>
                </c:pt>
                <c:pt idx="1811">
                  <c:v>3.4108844176291537</c:v>
                </c:pt>
                <c:pt idx="1812">
                  <c:v>3.4130550641731743</c:v>
                </c:pt>
                <c:pt idx="1813">
                  <c:v>3.4152258291700308</c:v>
                </c:pt>
                <c:pt idx="1814">
                  <c:v>3.4173967120909063</c:v>
                </c:pt>
                <c:pt idx="1815">
                  <c:v>3.41956771240732</c:v>
                </c:pt>
                <c:pt idx="1816">
                  <c:v>3.4217388295911304</c:v>
                </c:pt>
                <c:pt idx="1817">
                  <c:v>3.4239100631145325</c:v>
                </c:pt>
                <c:pt idx="1818">
                  <c:v>3.4260814124500589</c:v>
                </c:pt>
                <c:pt idx="1819">
                  <c:v>3.4282528770705794</c:v>
                </c:pt>
                <c:pt idx="1820">
                  <c:v>3.4304244564493023</c:v>
                </c:pt>
                <c:pt idx="1821">
                  <c:v>3.4325961500597719</c:v>
                </c:pt>
                <c:pt idx="1822">
                  <c:v>3.4347679573758718</c:v>
                </c:pt>
                <c:pt idx="1823">
                  <c:v>3.4369398778718221</c:v>
                </c:pt>
                <c:pt idx="1824">
                  <c:v>3.4391119110221799</c:v>
                </c:pt>
                <c:pt idx="1825">
                  <c:v>3.4412840563018419</c:v>
                </c:pt>
                <c:pt idx="1826">
                  <c:v>3.4434563131860405</c:v>
                </c:pt>
                <c:pt idx="1827">
                  <c:v>3.445628681150346</c:v>
                </c:pt>
                <c:pt idx="1828">
                  <c:v>3.447801159670667</c:v>
                </c:pt>
                <c:pt idx="1829">
                  <c:v>3.4499737482232495</c:v>
                </c:pt>
                <c:pt idx="1830">
                  <c:v>3.4521464462846767</c:v>
                </c:pt>
                <c:pt idx="1831">
                  <c:v>3.4543192533318683</c:v>
                </c:pt>
                <c:pt idx="1832">
                  <c:v>3.4564921688420847</c:v>
                </c:pt>
                <c:pt idx="1833">
                  <c:v>3.458665192292921</c:v>
                </c:pt>
                <c:pt idx="1834">
                  <c:v>3.4608383231623119</c:v>
                </c:pt>
                <c:pt idx="1835">
                  <c:v>3.4630115609285275</c:v>
                </c:pt>
                <c:pt idx="1836">
                  <c:v>3.4651849050701777</c:v>
                </c:pt>
                <c:pt idx="1837">
                  <c:v>3.4673583550662093</c:v>
                </c:pt>
                <c:pt idx="1838">
                  <c:v>3.4695319103959061</c:v>
                </c:pt>
                <c:pt idx="1839">
                  <c:v>3.47170557053889</c:v>
                </c:pt>
                <c:pt idx="1840">
                  <c:v>3.4738793349751202</c:v>
                </c:pt>
                <c:pt idx="1841">
                  <c:v>3.476053203184895</c:v>
                </c:pt>
                <c:pt idx="1842">
                  <c:v>3.4782271746488478</c:v>
                </c:pt>
                <c:pt idx="1843">
                  <c:v>3.4804012488479517</c:v>
                </c:pt>
                <c:pt idx="1844">
                  <c:v>3.4825754252635166</c:v>
                </c:pt>
                <c:pt idx="1845">
                  <c:v>3.4847497033771901</c:v>
                </c:pt>
                <c:pt idx="1846">
                  <c:v>3.4869240826709573</c:v>
                </c:pt>
                <c:pt idx="1847">
                  <c:v>3.489098562627142</c:v>
                </c:pt>
                <c:pt idx="1848">
                  <c:v>3.4912731427284034</c:v>
                </c:pt>
                <c:pt idx="1849">
                  <c:v>3.4934478224577403</c:v>
                </c:pt>
                <c:pt idx="1850">
                  <c:v>3.4956226012984888</c:v>
                </c:pt>
                <c:pt idx="1851">
                  <c:v>3.4977974787343218</c:v>
                </c:pt>
                <c:pt idx="1852">
                  <c:v>3.4999724542492503</c:v>
                </c:pt>
                <c:pt idx="1853">
                  <c:v>3.5021475273276224</c:v>
                </c:pt>
                <c:pt idx="1854">
                  <c:v>3.5043226974541253</c:v>
                </c:pt>
                <c:pt idx="1855">
                  <c:v>3.5064979641137826</c:v>
                </c:pt>
                <c:pt idx="1856">
                  <c:v>3.5086733267919552</c:v>
                </c:pt>
                <c:pt idx="1857">
                  <c:v>3.5108487849743417</c:v>
                </c:pt>
                <c:pt idx="1858">
                  <c:v>3.5130243381469799</c:v>
                </c:pt>
                <c:pt idx="1859">
                  <c:v>3.5151999857962433</c:v>
                </c:pt>
                <c:pt idx="1860">
                  <c:v>3.5173757274088429</c:v>
                </c:pt>
                <c:pt idx="1861">
                  <c:v>3.5195515624718299</c:v>
                </c:pt>
                <c:pt idx="1862">
                  <c:v>3.5217274904725899</c:v>
                </c:pt>
                <c:pt idx="1863">
                  <c:v>3.5239035108988475</c:v>
                </c:pt>
                <c:pt idx="1864">
                  <c:v>3.5260796232386649</c:v>
                </c:pt>
                <c:pt idx="1865">
                  <c:v>3.5282558269804412</c:v>
                </c:pt>
                <c:pt idx="1866">
                  <c:v>3.5304321216129138</c:v>
                </c:pt>
                <c:pt idx="1867">
                  <c:v>3.5326085066251576</c:v>
                </c:pt>
                <c:pt idx="1868">
                  <c:v>3.5347849815065837</c:v>
                </c:pt>
                <c:pt idx="1869">
                  <c:v>3.5369615457469434</c:v>
                </c:pt>
                <c:pt idx="1870">
                  <c:v>3.5391381988363229</c:v>
                </c:pt>
                <c:pt idx="1871">
                  <c:v>3.5413149402651465</c:v>
                </c:pt>
                <c:pt idx="1872">
                  <c:v>3.5434917695241772</c:v>
                </c:pt>
                <c:pt idx="1873">
                  <c:v>3.5456686861045128</c:v>
                </c:pt>
                <c:pt idx="1874">
                  <c:v>3.5478456894975925</c:v>
                </c:pt>
                <c:pt idx="1875">
                  <c:v>3.5500227791951899</c:v>
                </c:pt>
                <c:pt idx="1876">
                  <c:v>3.5521999546894172</c:v>
                </c:pt>
                <c:pt idx="1877">
                  <c:v>3.5543772154727233</c:v>
                </c:pt>
                <c:pt idx="1878">
                  <c:v>3.5565545610378959</c:v>
                </c:pt>
                <c:pt idx="1879">
                  <c:v>3.5587319908780595</c:v>
                </c:pt>
                <c:pt idx="1880">
                  <c:v>3.5609095044866734</c:v>
                </c:pt>
                <c:pt idx="1881">
                  <c:v>3.5630871013575396</c:v>
                </c:pt>
                <c:pt idx="1882">
                  <c:v>3.5652647809847924</c:v>
                </c:pt>
                <c:pt idx="1883">
                  <c:v>3.5674425428629064</c:v>
                </c:pt>
                <c:pt idx="1884">
                  <c:v>3.5696203864866924</c:v>
                </c:pt>
                <c:pt idx="1885">
                  <c:v>3.5717983113512988</c:v>
                </c:pt>
                <c:pt idx="1886">
                  <c:v>3.5739763169522121</c:v>
                </c:pt>
                <c:pt idx="1887">
                  <c:v>3.5761544027852543</c:v>
                </c:pt>
                <c:pt idx="1888">
                  <c:v>3.5783325683465863</c:v>
                </c:pt>
                <c:pt idx="1889">
                  <c:v>3.5805108131327055</c:v>
                </c:pt>
                <c:pt idx="1890">
                  <c:v>3.5826891366404463</c:v>
                </c:pt>
                <c:pt idx="1891">
                  <c:v>3.5848675383669817</c:v>
                </c:pt>
                <c:pt idx="1892">
                  <c:v>3.5870460178098202</c:v>
                </c:pt>
                <c:pt idx="1893">
                  <c:v>3.589224574466809</c:v>
                </c:pt>
                <c:pt idx="1894">
                  <c:v>3.591403207836132</c:v>
                </c:pt>
                <c:pt idx="1895">
                  <c:v>3.5935819174163091</c:v>
                </c:pt>
                <c:pt idx="1896">
                  <c:v>3.5957607027061989</c:v>
                </c:pt>
                <c:pt idx="1897">
                  <c:v>3.5979395632049966</c:v>
                </c:pt>
                <c:pt idx="1898">
                  <c:v>3.6001184984122352</c:v>
                </c:pt>
                <c:pt idx="1899">
                  <c:v>3.6022975078277826</c:v>
                </c:pt>
                <c:pt idx="1900">
                  <c:v>3.6044765909518466</c:v>
                </c:pt>
                <c:pt idx="1901">
                  <c:v>3.6066557472849703</c:v>
                </c:pt>
                <c:pt idx="1902">
                  <c:v>3.6088349763280343</c:v>
                </c:pt>
                <c:pt idx="1903">
                  <c:v>3.6110142775822558</c:v>
                </c:pt>
                <c:pt idx="1904">
                  <c:v>3.6131936505491904</c:v>
                </c:pt>
                <c:pt idx="1905">
                  <c:v>3.615373094730729</c:v>
                </c:pt>
                <c:pt idx="1906">
                  <c:v>3.6175526096291009</c:v>
                </c:pt>
                <c:pt idx="1907">
                  <c:v>3.6197321947468706</c:v>
                </c:pt>
                <c:pt idx="1908">
                  <c:v>3.6219118495869411</c:v>
                </c:pt>
                <c:pt idx="1909">
                  <c:v>3.6240915736525525</c:v>
                </c:pt>
                <c:pt idx="1910">
                  <c:v>3.6262713664472805</c:v>
                </c:pt>
                <c:pt idx="1911">
                  <c:v>3.6284512274750371</c:v>
                </c:pt>
                <c:pt idx="1912">
                  <c:v>3.6306311562400744</c:v>
                </c:pt>
                <c:pt idx="1913">
                  <c:v>3.632811152246977</c:v>
                </c:pt>
                <c:pt idx="1914">
                  <c:v>3.6349912150006709</c:v>
                </c:pt>
                <c:pt idx="1915">
                  <c:v>3.6371713440064144</c:v>
                </c:pt>
                <c:pt idx="1916">
                  <c:v>3.6393515387698052</c:v>
                </c:pt>
                <c:pt idx="1917">
                  <c:v>3.6415317987967768</c:v>
                </c:pt>
                <c:pt idx="1918">
                  <c:v>3.643712123593601</c:v>
                </c:pt>
                <c:pt idx="1919">
                  <c:v>3.6458925126668831</c:v>
                </c:pt>
                <c:pt idx="1920">
                  <c:v>3.6480729655235677</c:v>
                </c:pt>
                <c:pt idx="1921">
                  <c:v>3.6502534816709358</c:v>
                </c:pt>
                <c:pt idx="1922">
                  <c:v>3.6524340606166037</c:v>
                </c:pt>
                <c:pt idx="1923">
                  <c:v>3.6546147018685256</c:v>
                </c:pt>
                <c:pt idx="1924">
                  <c:v>3.6567954049349911</c:v>
                </c:pt>
                <c:pt idx="1925">
                  <c:v>3.6589761693246272</c:v>
                </c:pt>
                <c:pt idx="1926">
                  <c:v>3.6611569945463973</c:v>
                </c:pt>
                <c:pt idx="1927">
                  <c:v>3.6633378801096002</c:v>
                </c:pt>
                <c:pt idx="1928">
                  <c:v>3.665518825523872</c:v>
                </c:pt>
                <c:pt idx="1929">
                  <c:v>3.6676998302991861</c:v>
                </c:pt>
                <c:pt idx="1930">
                  <c:v>3.6698808939458507</c:v>
                </c:pt>
                <c:pt idx="1931">
                  <c:v>3.6720620159745114</c:v>
                </c:pt>
                <c:pt idx="1932">
                  <c:v>3.6742431958961497</c:v>
                </c:pt>
                <c:pt idx="1933">
                  <c:v>3.6764244332220821</c:v>
                </c:pt>
                <c:pt idx="1934">
                  <c:v>3.6786057274639647</c:v>
                </c:pt>
                <c:pt idx="1935">
                  <c:v>3.6807870781337866</c:v>
                </c:pt>
                <c:pt idx="1936">
                  <c:v>3.6829684847438746</c:v>
                </c:pt>
                <c:pt idx="1937">
                  <c:v>3.6851499468068925</c:v>
                </c:pt>
                <c:pt idx="1938">
                  <c:v>3.6873314638358377</c:v>
                </c:pt>
                <c:pt idx="1939">
                  <c:v>3.6895130353440457</c:v>
                </c:pt>
                <c:pt idx="1940">
                  <c:v>3.691694660845187</c:v>
                </c:pt>
                <c:pt idx="1941">
                  <c:v>3.6938763398532704</c:v>
                </c:pt>
                <c:pt idx="1942">
                  <c:v>3.6960580718826375</c:v>
                </c:pt>
                <c:pt idx="1943">
                  <c:v>3.6982398564479686</c:v>
                </c:pt>
                <c:pt idx="1944">
                  <c:v>3.7004216930642784</c:v>
                </c:pt>
                <c:pt idx="1945">
                  <c:v>3.7026035812469176</c:v>
                </c:pt>
                <c:pt idx="1946">
                  <c:v>3.7047855205115736</c:v>
                </c:pt>
                <c:pt idx="1947">
                  <c:v>3.7069675103742696</c:v>
                </c:pt>
                <c:pt idx="1948">
                  <c:v>3.7091495503513636</c:v>
                </c:pt>
                <c:pt idx="1949">
                  <c:v>3.7113316399595506</c:v>
                </c:pt>
                <c:pt idx="1950">
                  <c:v>3.7135137787158605</c:v>
                </c:pt>
                <c:pt idx="1951">
                  <c:v>3.7156959661376594</c:v>
                </c:pt>
                <c:pt idx="1952">
                  <c:v>3.7178782017426482</c:v>
                </c:pt>
                <c:pt idx="1953">
                  <c:v>3.7200604850488652</c:v>
                </c:pt>
                <c:pt idx="1954">
                  <c:v>3.7222428155746834</c:v>
                </c:pt>
                <c:pt idx="1955">
                  <c:v>3.7244251928388108</c:v>
                </c:pt>
                <c:pt idx="1956">
                  <c:v>3.7266076163602921</c:v>
                </c:pt>
                <c:pt idx="1957">
                  <c:v>3.728790085658507</c:v>
                </c:pt>
                <c:pt idx="1958">
                  <c:v>3.7309726002531698</c:v>
                </c:pt>
                <c:pt idx="1959">
                  <c:v>3.7331551596643315</c:v>
                </c:pt>
                <c:pt idx="1960">
                  <c:v>3.7353377634123781</c:v>
                </c:pt>
                <c:pt idx="1961">
                  <c:v>3.7375204110180311</c:v>
                </c:pt>
                <c:pt idx="1962">
                  <c:v>3.7397031020023479</c:v>
                </c:pt>
                <c:pt idx="1963">
                  <c:v>3.7418858358867197</c:v>
                </c:pt>
                <c:pt idx="1964">
                  <c:v>3.7440686121928737</c:v>
                </c:pt>
                <c:pt idx="1965">
                  <c:v>3.7462514304428725</c:v>
                </c:pt>
                <c:pt idx="1966">
                  <c:v>3.7484342901591146</c:v>
                </c:pt>
                <c:pt idx="1967">
                  <c:v>3.750617190864332</c:v>
                </c:pt>
                <c:pt idx="1968">
                  <c:v>3.7528001320815925</c:v>
                </c:pt>
                <c:pt idx="1969">
                  <c:v>3.7549831133343003</c:v>
                </c:pt>
                <c:pt idx="1970">
                  <c:v>3.757166134146193</c:v>
                </c:pt>
                <c:pt idx="1971">
                  <c:v>3.7593491940413433</c:v>
                </c:pt>
                <c:pt idx="1972">
                  <c:v>3.7615322925441599</c:v>
                </c:pt>
                <c:pt idx="1973">
                  <c:v>3.7637154291793848</c:v>
                </c:pt>
                <c:pt idx="1974">
                  <c:v>3.7658986034720972</c:v>
                </c:pt>
                <c:pt idx="1975">
                  <c:v>3.7680818149477084</c:v>
                </c:pt>
                <c:pt idx="1976">
                  <c:v>3.770265063131967</c:v>
                </c:pt>
                <c:pt idx="1977">
                  <c:v>3.7724483475509549</c:v>
                </c:pt>
                <c:pt idx="1978">
                  <c:v>3.7746316677310894</c:v>
                </c:pt>
                <c:pt idx="1979">
                  <c:v>3.7768150231991218</c:v>
                </c:pt>
                <c:pt idx="1980">
                  <c:v>3.7789984134821379</c:v>
                </c:pt>
                <c:pt idx="1981">
                  <c:v>3.7811818381075595</c:v>
                </c:pt>
                <c:pt idx="1982">
                  <c:v>3.783365296603141</c:v>
                </c:pt>
                <c:pt idx="1983">
                  <c:v>3.7855487884969734</c:v>
                </c:pt>
                <c:pt idx="1984">
                  <c:v>3.7877323133174805</c:v>
                </c:pt>
                <c:pt idx="1985">
                  <c:v>3.7899158705934211</c:v>
                </c:pt>
                <c:pt idx="1986">
                  <c:v>3.7920994598538886</c:v>
                </c:pt>
                <c:pt idx="1987">
                  <c:v>3.7942830806283099</c:v>
                </c:pt>
                <c:pt idx="1988">
                  <c:v>3.7964667324464472</c:v>
                </c:pt>
                <c:pt idx="1989">
                  <c:v>3.7986504148383968</c:v>
                </c:pt>
                <c:pt idx="1990">
                  <c:v>3.8008341273345883</c:v>
                </c:pt>
                <c:pt idx="1991">
                  <c:v>3.8030178694657866</c:v>
                </c:pt>
                <c:pt idx="1992">
                  <c:v>3.8052016407630904</c:v>
                </c:pt>
                <c:pt idx="1993">
                  <c:v>3.8073854407579315</c:v>
                </c:pt>
                <c:pt idx="1994">
                  <c:v>3.8095692689820773</c:v>
                </c:pt>
                <c:pt idx="1995">
                  <c:v>3.8117531249676277</c:v>
                </c:pt>
                <c:pt idx="1996">
                  <c:v>3.8139370082470183</c:v>
                </c:pt>
                <c:pt idx="1997">
                  <c:v>3.8161209183530156</c:v>
                </c:pt>
                <c:pt idx="1998">
                  <c:v>3.8183048548187228</c:v>
                </c:pt>
                <c:pt idx="1999">
                  <c:v>3.8204888171775764</c:v>
                </c:pt>
                <c:pt idx="2000">
                  <c:v>3.8226728049633452</c:v>
                </c:pt>
                <c:pt idx="2001">
                  <c:v>3.824856817710133</c:v>
                </c:pt>
                <c:pt idx="2002">
                  <c:v>3.8270408549523776</c:v>
                </c:pt>
                <c:pt idx="2003">
                  <c:v>3.8292249162248475</c:v>
                </c:pt>
                <c:pt idx="2004">
                  <c:v>3.8314090010626494</c:v>
                </c:pt>
                <c:pt idx="2005">
                  <c:v>3.8335931090012192</c:v>
                </c:pt>
                <c:pt idx="2006">
                  <c:v>3.8357772395763297</c:v>
                </c:pt>
                <c:pt idx="2007">
                  <c:v>3.8379613923240843</c:v>
                </c:pt>
                <c:pt idx="2008">
                  <c:v>3.840145566780921</c:v>
                </c:pt>
                <c:pt idx="2009">
                  <c:v>3.8423297624836117</c:v>
                </c:pt>
                <c:pt idx="2010">
                  <c:v>3.8445139789692595</c:v>
                </c:pt>
                <c:pt idx="2011">
                  <c:v>3.8466982157753042</c:v>
                </c:pt>
                <c:pt idx="2012">
                  <c:v>3.8488824724395148</c:v>
                </c:pt>
                <c:pt idx="2013">
                  <c:v>3.8510667484999961</c:v>
                </c:pt>
                <c:pt idx="2014">
                  <c:v>3.853251043495185</c:v>
                </c:pt>
                <c:pt idx="2015">
                  <c:v>3.8554353569638513</c:v>
                </c:pt>
                <c:pt idx="2016">
                  <c:v>3.8576196884450988</c:v>
                </c:pt>
                <c:pt idx="2017">
                  <c:v>3.8598040374783622</c:v>
                </c:pt>
                <c:pt idx="2018">
                  <c:v>3.8619884036034104</c:v>
                </c:pt>
                <c:pt idx="2019">
                  <c:v>3.8641727863603457</c:v>
                </c:pt>
                <c:pt idx="2020">
                  <c:v>3.8663571852896017</c:v>
                </c:pt>
                <c:pt idx="2021">
                  <c:v>3.8685415999319459</c:v>
                </c:pt>
                <c:pt idx="2022">
                  <c:v>3.8707260298284778</c:v>
                </c:pt>
                <c:pt idx="2023">
                  <c:v>3.8729104745206286</c:v>
                </c:pt>
                <c:pt idx="2024">
                  <c:v>3.8750949335501645</c:v>
                </c:pt>
                <c:pt idx="2025">
                  <c:v>3.877279406459182</c:v>
                </c:pt>
                <c:pt idx="2026">
                  <c:v>3.8794638927901111</c:v>
                </c:pt>
                <c:pt idx="2027">
                  <c:v>3.881648392085713</c:v>
                </c:pt>
                <c:pt idx="2028">
                  <c:v>3.8838329038890826</c:v>
                </c:pt>
                <c:pt idx="2029">
                  <c:v>3.8860174277436474</c:v>
                </c:pt>
                <c:pt idx="2030">
                  <c:v>3.8882019631931648</c:v>
                </c:pt>
                <c:pt idx="2031">
                  <c:v>3.8903865097817256</c:v>
                </c:pt>
                <c:pt idx="2032">
                  <c:v>3.8925710670537539</c:v>
                </c:pt>
                <c:pt idx="2033">
                  <c:v>3.8947556345540049</c:v>
                </c:pt>
                <c:pt idx="2034">
                  <c:v>3.8969402118275651</c:v>
                </c:pt>
                <c:pt idx="2035">
                  <c:v>3.8991247984198534</c:v>
                </c:pt>
                <c:pt idx="2036">
                  <c:v>3.9013093938766219</c:v>
                </c:pt>
                <c:pt idx="2037">
                  <c:v>3.9034939977439516</c:v>
                </c:pt>
                <c:pt idx="2038">
                  <c:v>3.905678609568259</c:v>
                </c:pt>
                <c:pt idx="2039">
                  <c:v>3.9078632288962893</c:v>
                </c:pt>
                <c:pt idx="2040">
                  <c:v>3.9100478552751206</c:v>
                </c:pt>
                <c:pt idx="2041">
                  <c:v>3.9122324882521626</c:v>
                </c:pt>
                <c:pt idx="2042">
                  <c:v>3.914417127375156</c:v>
                </c:pt>
                <c:pt idx="2043">
                  <c:v>3.9166017721921733</c:v>
                </c:pt>
                <c:pt idx="2044">
                  <c:v>3.9187864222516184</c:v>
                </c:pt>
                <c:pt idx="2045">
                  <c:v>3.9209710771022275</c:v>
                </c:pt>
                <c:pt idx="2046">
                  <c:v>3.923155736293066</c:v>
                </c:pt>
                <c:pt idx="2047">
                  <c:v>3.9253403993735327</c:v>
                </c:pt>
                <c:pt idx="2048">
                  <c:v>3.9275250658933567</c:v>
                </c:pt>
                <c:pt idx="2049">
                  <c:v>3.9297097354025974</c:v>
                </c:pt>
                <c:pt idx="2050">
                  <c:v>3.9318944074516473</c:v>
                </c:pt>
                <c:pt idx="2051">
                  <c:v>3.9340790815912277</c:v>
                </c:pt>
                <c:pt idx="2052">
                  <c:v>3.9362637573723918</c:v>
                </c:pt>
                <c:pt idx="2053">
                  <c:v>3.9384484343465247</c:v>
                </c:pt>
                <c:pt idx="2054">
                  <c:v>3.9406331120653402</c:v>
                </c:pt>
                <c:pt idx="2055">
                  <c:v>3.9428177900808845</c:v>
                </c:pt>
                <c:pt idx="2056">
                  <c:v>3.9450024679455344</c:v>
                </c:pt>
                <c:pt idx="2057">
                  <c:v>3.9471871452119971</c:v>
                </c:pt>
                <c:pt idx="2058">
                  <c:v>3.9493718214333104</c:v>
                </c:pt>
                <c:pt idx="2059">
                  <c:v>3.9515564961628424</c:v>
                </c:pt>
                <c:pt idx="2060">
                  <c:v>3.9537411689542918</c:v>
                </c:pt>
                <c:pt idx="2061">
                  <c:v>3.9559258393616874</c:v>
                </c:pt>
                <c:pt idx="2062">
                  <c:v>3.9581105069393887</c:v>
                </c:pt>
                <c:pt idx="2063">
                  <c:v>3.9602951712420866</c:v>
                </c:pt>
                <c:pt idx="2064">
                  <c:v>3.9624798318248002</c:v>
                </c:pt>
                <c:pt idx="2065">
                  <c:v>3.9646644882428799</c:v>
                </c:pt>
                <c:pt idx="2066">
                  <c:v>3.9668491400520058</c:v>
                </c:pt>
                <c:pt idx="2067">
                  <c:v>3.969033786808188</c:v>
                </c:pt>
                <c:pt idx="2068">
                  <c:v>3.9712184280677665</c:v>
                </c:pt>
                <c:pt idx="2069">
                  <c:v>3.9734030633874124</c:v>
                </c:pt>
                <c:pt idx="2070">
                  <c:v>3.9755876923241256</c:v>
                </c:pt>
                <c:pt idx="2071">
                  <c:v>3.977772314435235</c:v>
                </c:pt>
                <c:pt idx="2072">
                  <c:v>3.9799569292784005</c:v>
                </c:pt>
                <c:pt idx="2073">
                  <c:v>3.9821415364116115</c:v>
                </c:pt>
                <c:pt idx="2074">
                  <c:v>3.9843261353931867</c:v>
                </c:pt>
                <c:pt idx="2075">
                  <c:v>3.9865107257817756</c:v>
                </c:pt>
                <c:pt idx="2076">
                  <c:v>3.9886953071363536</c:v>
                </c:pt>
                <c:pt idx="2077">
                  <c:v>3.9908798790162292</c:v>
                </c:pt>
                <c:pt idx="2078">
                  <c:v>3.9930644409810387</c:v>
                </c:pt>
                <c:pt idx="2079">
                  <c:v>3.9952489925907475</c:v>
                </c:pt>
                <c:pt idx="2080">
                  <c:v>3.9974335334056503</c:v>
                </c:pt>
                <c:pt idx="2081">
                  <c:v>3.9996180629863716</c:v>
                </c:pt>
                <c:pt idx="2082">
                  <c:v>4.0018025808938651</c:v>
                </c:pt>
                <c:pt idx="2083">
                  <c:v>4.0039870866894116</c:v>
                </c:pt>
                <c:pt idx="2084">
                  <c:v>4.006171579934624</c:v>
                </c:pt>
                <c:pt idx="2085">
                  <c:v>4.0083560601914403</c:v>
                </c:pt>
                <c:pt idx="2086">
                  <c:v>4.0105405270221297</c:v>
                </c:pt>
                <c:pt idx="2087">
                  <c:v>4.0127249799892892</c:v>
                </c:pt>
                <c:pt idx="2088">
                  <c:v>4.0149094186558454</c:v>
                </c:pt>
                <c:pt idx="2089">
                  <c:v>4.0170938425850533</c:v>
                </c:pt>
                <c:pt idx="2090">
                  <c:v>4.0192782513404959</c:v>
                </c:pt>
                <c:pt idx="2091">
                  <c:v>4.0214626444860846</c:v>
                </c:pt>
                <c:pt idx="2092">
                  <c:v>4.0236470215860596</c:v>
                </c:pt>
                <c:pt idx="2093">
                  <c:v>4.0258313822049887</c:v>
                </c:pt>
                <c:pt idx="2094">
                  <c:v>4.0280157259077702</c:v>
                </c:pt>
                <c:pt idx="2095">
                  <c:v>4.0302000522596266</c:v>
                </c:pt>
                <c:pt idx="2096">
                  <c:v>4.0323843608261125</c:v>
                </c:pt>
                <c:pt idx="2097">
                  <c:v>4.0345686511731085</c:v>
                </c:pt>
                <c:pt idx="2098">
                  <c:v>4.0367529228668229</c:v>
                </c:pt>
                <c:pt idx="2099">
                  <c:v>4.0389371754737926</c:v>
                </c:pt>
                <c:pt idx="2100">
                  <c:v>4.0411214085608833</c:v>
                </c:pt>
                <c:pt idx="2101">
                  <c:v>4.0433056216952856</c:v>
                </c:pt>
                <c:pt idx="2102">
                  <c:v>4.0454898144445215</c:v>
                </c:pt>
                <c:pt idx="2103">
                  <c:v>4.0476739863764379</c:v>
                </c:pt>
                <c:pt idx="2104">
                  <c:v>4.0498581370592106</c:v>
                </c:pt>
                <c:pt idx="2105">
                  <c:v>4.0520422660613411</c:v>
                </c:pt>
                <c:pt idx="2106">
                  <c:v>4.0542263729516614</c:v>
                </c:pt>
                <c:pt idx="2107">
                  <c:v>4.0564104572993278</c:v>
                </c:pt>
                <c:pt idx="2108">
                  <c:v>4.058594518673825</c:v>
                </c:pt>
                <c:pt idx="2109">
                  <c:v>4.0607785566449657</c:v>
                </c:pt>
                <c:pt idx="2110">
                  <c:v>4.0629625707828882</c:v>
                </c:pt>
                <c:pt idx="2111">
                  <c:v>4.065146560658059</c:v>
                </c:pt>
                <c:pt idx="2112">
                  <c:v>4.0673305258412711</c:v>
                </c:pt>
                <c:pt idx="2113">
                  <c:v>4.0695144659036462</c:v>
                </c:pt>
                <c:pt idx="2114">
                  <c:v>4.0716983804166285</c:v>
                </c:pt>
                <c:pt idx="2115">
                  <c:v>4.0738822689519925</c:v>
                </c:pt>
                <c:pt idx="2116">
                  <c:v>4.0760661310818396</c:v>
                </c:pt>
                <c:pt idx="2117">
                  <c:v>4.0782499663785963</c:v>
                </c:pt>
                <c:pt idx="2118">
                  <c:v>4.080433774415015</c:v>
                </c:pt>
                <c:pt idx="2119">
                  <c:v>4.0826175547641776</c:v>
                </c:pt>
                <c:pt idx="2120">
                  <c:v>4.0848013069994886</c:v>
                </c:pt>
                <c:pt idx="2121">
                  <c:v>4.0869850306946818</c:v>
                </c:pt>
                <c:pt idx="2122">
                  <c:v>4.0891687254238152</c:v>
                </c:pt>
                <c:pt idx="2123">
                  <c:v>4.0913523907612737</c:v>
                </c:pt>
                <c:pt idx="2124">
                  <c:v>4.0935360262817699</c:v>
                </c:pt>
                <c:pt idx="2125">
                  <c:v>4.095719631560339</c:v>
                </c:pt>
                <c:pt idx="2126">
                  <c:v>4.0979032061723455</c:v>
                </c:pt>
                <c:pt idx="2127">
                  <c:v>4.1000867496934781</c:v>
                </c:pt>
                <c:pt idx="2128">
                  <c:v>4.1022702616997515</c:v>
                </c:pt>
                <c:pt idx="2129">
                  <c:v>4.1044537417675064</c:v>
                </c:pt>
                <c:pt idx="2130">
                  <c:v>4.1066371894734077</c:v>
                </c:pt>
                <c:pt idx="2131">
                  <c:v>4.1088206043944488</c:v>
                </c:pt>
                <c:pt idx="2132">
                  <c:v>4.1110039861079466</c:v>
                </c:pt>
                <c:pt idx="2133">
                  <c:v>4.1131873341915419</c:v>
                </c:pt>
                <c:pt idx="2134">
                  <c:v>4.1153706482232053</c:v>
                </c:pt>
                <c:pt idx="2135">
                  <c:v>4.117553927781227</c:v>
                </c:pt>
                <c:pt idx="2136">
                  <c:v>4.1197371724442284</c:v>
                </c:pt>
                <c:pt idx="2137">
                  <c:v>4.1219203817911509</c:v>
                </c:pt>
                <c:pt idx="2138">
                  <c:v>4.1241035554012626</c:v>
                </c:pt>
                <c:pt idx="2139">
                  <c:v>4.1262866928541593</c:v>
                </c:pt>
                <c:pt idx="2140">
                  <c:v>4.1284697937297565</c:v>
                </c:pt>
                <c:pt idx="2141">
                  <c:v>4.1306528576082995</c:v>
                </c:pt>
                <c:pt idx="2142">
                  <c:v>4.1328358840703547</c:v>
                </c:pt>
                <c:pt idx="2143">
                  <c:v>4.1350188726968149</c:v>
                </c:pt>
                <c:pt idx="2144">
                  <c:v>4.1372018230688976</c:v>
                </c:pt>
                <c:pt idx="2145">
                  <c:v>4.1393847347681429</c:v>
                </c:pt>
                <c:pt idx="2146">
                  <c:v>4.1415676073764187</c:v>
                </c:pt>
                <c:pt idx="2147">
                  <c:v>4.1437504404759133</c:v>
                </c:pt>
                <c:pt idx="2148">
                  <c:v>4.1459332336491421</c:v>
                </c:pt>
                <c:pt idx="2149">
                  <c:v>4.1481159864789436</c:v>
                </c:pt>
                <c:pt idx="2150">
                  <c:v>4.1502986985484807</c:v>
                </c:pt>
                <c:pt idx="2151">
                  <c:v>4.1524813694412384</c:v>
                </c:pt>
                <c:pt idx="2152">
                  <c:v>4.1546639987410288</c:v>
                </c:pt>
                <c:pt idx="2153">
                  <c:v>4.1568465860319863</c:v>
                </c:pt>
                <c:pt idx="2154">
                  <c:v>4.1590291308985687</c:v>
                </c:pt>
                <c:pt idx="2155">
                  <c:v>4.161211632925558</c:v>
                </c:pt>
                <c:pt idx="2156">
                  <c:v>4.1633940916980592</c:v>
                </c:pt>
                <c:pt idx="2157">
                  <c:v>4.1655765068015018</c:v>
                </c:pt>
                <c:pt idx="2158">
                  <c:v>4.1677588778216377</c:v>
                </c:pt>
                <c:pt idx="2159">
                  <c:v>4.1699412043445427</c:v>
                </c:pt>
                <c:pt idx="2160">
                  <c:v>4.1721234859566163</c:v>
                </c:pt>
                <c:pt idx="2161">
                  <c:v>4.1743057222445801</c:v>
                </c:pt>
                <c:pt idx="2162">
                  <c:v>4.1764879127954799</c:v>
                </c:pt>
                <c:pt idx="2163">
                  <c:v>4.1786700571966833</c:v>
                </c:pt>
                <c:pt idx="2164">
                  <c:v>4.1808521550358826</c:v>
                </c:pt>
                <c:pt idx="2165">
                  <c:v>4.183034205901091</c:v>
                </c:pt>
                <c:pt idx="2166">
                  <c:v>4.1852162093806466</c:v>
                </c:pt>
                <c:pt idx="2167">
                  <c:v>4.1873981650632075</c:v>
                </c:pt>
                <c:pt idx="2168">
                  <c:v>4.1895800725377574</c:v>
                </c:pt>
                <c:pt idx="2169">
                  <c:v>4.1917619313936001</c:v>
                </c:pt>
                <c:pt idx="2170">
                  <c:v>4.1939437412203624</c:v>
                </c:pt>
                <c:pt idx="2171">
                  <c:v>4.1961255016079946</c:v>
                </c:pt>
                <c:pt idx="2172">
                  <c:v>4.1983072121467693</c:v>
                </c:pt>
                <c:pt idx="2173">
                  <c:v>4.2004888724272789</c:v>
                </c:pt>
                <c:pt idx="2174">
                  <c:v>4.2026704820404399</c:v>
                </c:pt>
                <c:pt idx="2175">
                  <c:v>4.2048520405774914</c:v>
                </c:pt>
                <c:pt idx="2176">
                  <c:v>4.2070335476299929</c:v>
                </c:pt>
                <c:pt idx="2177">
                  <c:v>4.2092150027898265</c:v>
                </c:pt>
                <c:pt idx="2178">
                  <c:v>4.2113964056491966</c:v>
                </c:pt>
                <c:pt idx="2179">
                  <c:v>4.2135777558006264</c:v>
                </c:pt>
                <c:pt idx="2180">
                  <c:v>4.2157590528369653</c:v>
                </c:pt>
                <c:pt idx="2181">
                  <c:v>4.2179402963513812</c:v>
                </c:pt>
                <c:pt idx="2182">
                  <c:v>4.2201214859373621</c:v>
                </c:pt>
                <c:pt idx="2183">
                  <c:v>4.2223026211887227</c:v>
                </c:pt>
                <c:pt idx="2184">
                  <c:v>4.2244837016995938</c:v>
                </c:pt>
                <c:pt idx="2185">
                  <c:v>4.2266647270644286</c:v>
                </c:pt>
                <c:pt idx="2186">
                  <c:v>4.228845696878003</c:v>
                </c:pt>
                <c:pt idx="2187">
                  <c:v>4.2310266107354124</c:v>
                </c:pt>
                <c:pt idx="2188">
                  <c:v>4.2332074682320737</c:v>
                </c:pt>
                <c:pt idx="2189">
                  <c:v>4.2353882689637246</c:v>
                </c:pt>
                <c:pt idx="2190">
                  <c:v>4.237569012526424</c:v>
                </c:pt>
                <c:pt idx="2191">
                  <c:v>4.2397496985165493</c:v>
                </c:pt>
                <c:pt idx="2192">
                  <c:v>4.2419303265308006</c:v>
                </c:pt>
                <c:pt idx="2193">
                  <c:v>4.2441108961661991</c:v>
                </c:pt>
                <c:pt idx="2194">
                  <c:v>4.2462914070200837</c:v>
                </c:pt>
                <c:pt idx="2195">
                  <c:v>4.2484718586901158</c:v>
                </c:pt>
                <c:pt idx="2196">
                  <c:v>4.2506522507742766</c:v>
                </c:pt>
                <c:pt idx="2197">
                  <c:v>4.2528325828708669</c:v>
                </c:pt>
                <c:pt idx="2198">
                  <c:v>4.2550128545785082</c:v>
                </c:pt>
                <c:pt idx="2199">
                  <c:v>4.2571930654961418</c:v>
                </c:pt>
                <c:pt idx="2200">
                  <c:v>4.259373215223027</c:v>
                </c:pt>
                <c:pt idx="2201">
                  <c:v>4.2615533033587472</c:v>
                </c:pt>
                <c:pt idx="2202">
                  <c:v>4.2637333295031992</c:v>
                </c:pt>
                <c:pt idx="2203">
                  <c:v>4.265913293256606</c:v>
                </c:pt>
                <c:pt idx="2204">
                  <c:v>4.2680931942195066</c:v>
                </c:pt>
                <c:pt idx="2205">
                  <c:v>4.2702730319927591</c:v>
                </c:pt>
                <c:pt idx="2206">
                  <c:v>4.272452806177542</c:v>
                </c:pt>
                <c:pt idx="2207">
                  <c:v>4.2746325163753545</c:v>
                </c:pt>
                <c:pt idx="2208">
                  <c:v>4.2768121621880102</c:v>
                </c:pt>
                <c:pt idx="2209">
                  <c:v>4.278991743217647</c:v>
                </c:pt>
                <c:pt idx="2210">
                  <c:v>4.2811712590667188</c:v>
                </c:pt>
                <c:pt idx="2211">
                  <c:v>4.2833507093380003</c:v>
                </c:pt>
                <c:pt idx="2212">
                  <c:v>4.2855300936345815</c:v>
                </c:pt>
                <c:pt idx="2213">
                  <c:v>4.2877094115598755</c:v>
                </c:pt>
                <c:pt idx="2214">
                  <c:v>4.2898886627176118</c:v>
                </c:pt>
                <c:pt idx="2215">
                  <c:v>4.2920678467118378</c:v>
                </c:pt>
                <c:pt idx="2216">
                  <c:v>4.2942469631469216</c:v>
                </c:pt>
                <c:pt idx="2217">
                  <c:v>4.2964260116275454</c:v>
                </c:pt>
                <c:pt idx="2218">
                  <c:v>4.2986049917587161</c:v>
                </c:pt>
                <c:pt idx="2219">
                  <c:v>4.3007839031457511</c:v>
                </c:pt>
                <c:pt idx="2220">
                  <c:v>4.3029627453942929</c:v>
                </c:pt>
                <c:pt idx="2221">
                  <c:v>4.3051415181102985</c:v>
                </c:pt>
                <c:pt idx="2222">
                  <c:v>4.3073202209000412</c:v>
                </c:pt>
                <c:pt idx="2223">
                  <c:v>4.3094988533701164</c:v>
                </c:pt>
                <c:pt idx="2224">
                  <c:v>4.3116774151274333</c:v>
                </c:pt>
                <c:pt idx="2225">
                  <c:v>4.3138559057792207</c:v>
                </c:pt>
                <c:pt idx="2226">
                  <c:v>4.3160343249330246</c:v>
                </c:pt>
                <c:pt idx="2227">
                  <c:v>4.318212672196708</c:v>
                </c:pt>
                <c:pt idx="2228">
                  <c:v>4.3203909471784518</c:v>
                </c:pt>
                <c:pt idx="2229">
                  <c:v>4.3225691494867542</c:v>
                </c:pt>
                <c:pt idx="2230">
                  <c:v>4.3247472787304293</c:v>
                </c:pt>
                <c:pt idx="2231">
                  <c:v>4.3269253345186103</c:v>
                </c:pt>
                <c:pt idx="2232">
                  <c:v>4.3291033164607455</c:v>
                </c:pt>
                <c:pt idx="2233">
                  <c:v>4.3312812241666006</c:v>
                </c:pt>
                <c:pt idx="2234">
                  <c:v>4.3334590572462579</c:v>
                </c:pt>
                <c:pt idx="2235">
                  <c:v>4.3356368153101172</c:v>
                </c:pt>
                <c:pt idx="2236">
                  <c:v>4.3378144979688953</c:v>
                </c:pt>
                <c:pt idx="2237">
                  <c:v>4.3399921048336232</c:v>
                </c:pt>
                <c:pt idx="2238">
                  <c:v>4.3421696355156492</c:v>
                </c:pt>
                <c:pt idx="2239">
                  <c:v>4.3443470896266394</c:v>
                </c:pt>
                <c:pt idx="2240">
                  <c:v>4.3465244667785736</c:v>
                </c:pt>
                <c:pt idx="2241">
                  <c:v>4.3487017665837513</c:v>
                </c:pt>
                <c:pt idx="2242">
                  <c:v>4.3508789886547845</c:v>
                </c:pt>
                <c:pt idx="2243">
                  <c:v>4.3530561326046033</c:v>
                </c:pt>
                <c:pt idx="2244">
                  <c:v>4.3552331980464514</c:v>
                </c:pt>
                <c:pt idx="2245">
                  <c:v>4.3574101845938902</c:v>
                </c:pt>
                <c:pt idx="2246">
                  <c:v>4.3595870918607957</c:v>
                </c:pt>
                <c:pt idx="2247">
                  <c:v>4.3617639194613602</c:v>
                </c:pt>
                <c:pt idx="2248">
                  <c:v>4.3639406670100911</c:v>
                </c:pt>
                <c:pt idx="2249">
                  <c:v>4.366117334121812</c:v>
                </c:pt>
                <c:pt idx="2250">
                  <c:v>4.3682939204116593</c:v>
                </c:pt>
                <c:pt idx="2251">
                  <c:v>4.3704704254950872</c:v>
                </c:pt>
                <c:pt idx="2252">
                  <c:v>4.3726468489878627</c:v>
                </c:pt>
                <c:pt idx="2253">
                  <c:v>4.3748231905060706</c:v>
                </c:pt>
                <c:pt idx="2254">
                  <c:v>4.3769994496661067</c:v>
                </c:pt>
                <c:pt idx="2255">
                  <c:v>4.3791756260846864</c:v>
                </c:pt>
                <c:pt idx="2256">
                  <c:v>4.3813517193788352</c:v>
                </c:pt>
                <c:pt idx="2257">
                  <c:v>4.3835277291658947</c:v>
                </c:pt>
                <c:pt idx="2258">
                  <c:v>4.3857036550635229</c:v>
                </c:pt>
                <c:pt idx="2259">
                  <c:v>4.3878794966896892</c:v>
                </c:pt>
                <c:pt idx="2260">
                  <c:v>4.3900552536626796</c:v>
                </c:pt>
                <c:pt idx="2261">
                  <c:v>4.3922309256010932</c:v>
                </c:pt>
                <c:pt idx="2262">
                  <c:v>4.3944065121238429</c:v>
                </c:pt>
                <c:pt idx="2263">
                  <c:v>4.396582012850156</c:v>
                </c:pt>
                <c:pt idx="2264">
                  <c:v>4.3987574273995733</c:v>
                </c:pt>
                <c:pt idx="2265">
                  <c:v>4.4009327553919517</c:v>
                </c:pt>
                <c:pt idx="2266">
                  <c:v>4.4031079964474582</c:v>
                </c:pt>
                <c:pt idx="2267">
                  <c:v>4.405283150186575</c:v>
                </c:pt>
                <c:pt idx="2268">
                  <c:v>4.4074582162300988</c:v>
                </c:pt>
                <c:pt idx="2269">
                  <c:v>4.4096331941991389</c:v>
                </c:pt>
                <c:pt idx="2270">
                  <c:v>4.4118080837151163</c:v>
                </c:pt>
                <c:pt idx="2271">
                  <c:v>4.4139828843997666</c:v>
                </c:pt>
                <c:pt idx="2272">
                  <c:v>4.4161575958751405</c:v>
                </c:pt>
                <c:pt idx="2273">
                  <c:v>4.4183322177635977</c:v>
                </c:pt>
                <c:pt idx="2274">
                  <c:v>4.4205067496878145</c:v>
                </c:pt>
                <c:pt idx="2275">
                  <c:v>4.422681191270776</c:v>
                </c:pt>
                <c:pt idx="2276">
                  <c:v>4.4248555421357842</c:v>
                </c:pt>
                <c:pt idx="2277">
                  <c:v>4.4270298019064516</c:v>
                </c:pt>
                <c:pt idx="2278">
                  <c:v>4.4292039702067036</c:v>
                </c:pt>
                <c:pt idx="2279">
                  <c:v>4.4313780466607762</c:v>
                </c:pt>
                <c:pt idx="2280">
                  <c:v>4.4335520308932201</c:v>
                </c:pt>
                <c:pt idx="2281">
                  <c:v>4.4357259225288974</c:v>
                </c:pt>
                <c:pt idx="2282">
                  <c:v>4.4378997211929834</c:v>
                </c:pt>
                <c:pt idx="2283">
                  <c:v>4.4400734265109634</c:v>
                </c:pt>
                <c:pt idx="2284">
                  <c:v>4.4422470381086345</c:v>
                </c:pt>
                <c:pt idx="2285">
                  <c:v>4.4444205556121075</c:v>
                </c:pt>
                <c:pt idx="2286">
                  <c:v>4.4465939786478046</c:v>
                </c:pt>
                <c:pt idx="2287">
                  <c:v>4.4487673068424574</c:v>
                </c:pt>
                <c:pt idx="2288">
                  <c:v>4.4509405398231117</c:v>
                </c:pt>
                <c:pt idx="2289">
                  <c:v>4.4531136772171216</c:v>
                </c:pt>
                <c:pt idx="2290">
                  <c:v>4.4552867186521574</c:v>
                </c:pt>
                <c:pt idx="2291">
                  <c:v>4.4574596637561967</c:v>
                </c:pt>
                <c:pt idx="2292">
                  <c:v>4.4596325121575271</c:v>
                </c:pt>
                <c:pt idx="2293">
                  <c:v>4.4618052634847505</c:v>
                </c:pt>
                <c:pt idx="2294">
                  <c:v>4.463977917366778</c:v>
                </c:pt>
                <c:pt idx="2295">
                  <c:v>4.4661504734328323</c:v>
                </c:pt>
                <c:pt idx="2296">
                  <c:v>4.4683229313124455</c:v>
                </c:pt>
                <c:pt idx="2297">
                  <c:v>4.470495290635462</c:v>
                </c:pt>
                <c:pt idx="2298">
                  <c:v>4.4726675510320355</c:v>
                </c:pt>
                <c:pt idx="2299">
                  <c:v>4.4748397121326287</c:v>
                </c:pt>
                <c:pt idx="2300">
                  <c:v>4.4770117735680186</c:v>
                </c:pt>
                <c:pt idx="2301">
                  <c:v>4.479183734969288</c:v>
                </c:pt>
                <c:pt idx="2302">
                  <c:v>4.4813555959678322</c:v>
                </c:pt>
                <c:pt idx="2303">
                  <c:v>4.4835273561953564</c:v>
                </c:pt>
                <c:pt idx="2304">
                  <c:v>4.4856990152838749</c:v>
                </c:pt>
                <c:pt idx="2305">
                  <c:v>4.4878705728657113</c:v>
                </c:pt>
                <c:pt idx="2306">
                  <c:v>4.4900420285735008</c:v>
                </c:pt>
                <c:pt idx="2307">
                  <c:v>4.4922133820401857</c:v>
                </c:pt>
                <c:pt idx="2308">
                  <c:v>4.4943846328990187</c:v>
                </c:pt>
                <c:pt idx="2309">
                  <c:v>4.4965557807835639</c:v>
                </c:pt>
                <c:pt idx="2310">
                  <c:v>4.4987268253276911</c:v>
                </c:pt>
                <c:pt idx="2311">
                  <c:v>4.5008977661655809</c:v>
                </c:pt>
                <c:pt idx="2312">
                  <c:v>4.5030686029317231</c:v>
                </c:pt>
                <c:pt idx="2313">
                  <c:v>4.5052393352609172</c:v>
                </c:pt>
                <c:pt idx="2314">
                  <c:v>4.5074099627882696</c:v>
                </c:pt>
                <c:pt idx="2315">
                  <c:v>4.5095804851491961</c:v>
                </c:pt>
                <c:pt idx="2316">
                  <c:v>4.511750901979422</c:v>
                </c:pt>
                <c:pt idx="2317">
                  <c:v>4.5139212129149797</c:v>
                </c:pt>
                <c:pt idx="2318">
                  <c:v>4.5160914175922127</c:v>
                </c:pt>
                <c:pt idx="2319">
                  <c:v>4.5182615156477688</c:v>
                </c:pt>
                <c:pt idx="2320">
                  <c:v>4.5204315067186069</c:v>
                </c:pt>
                <c:pt idx="2321">
                  <c:v>4.5226013904419915</c:v>
                </c:pt>
                <c:pt idx="2322">
                  <c:v>4.5247711664554986</c:v>
                </c:pt>
                <c:pt idx="2323">
                  <c:v>4.5269408343970099</c:v>
                </c:pt>
                <c:pt idx="2324">
                  <c:v>4.5291103939047126</c:v>
                </c:pt>
                <c:pt idx="2325">
                  <c:v>4.5312798446171083</c:v>
                </c:pt>
                <c:pt idx="2326">
                  <c:v>4.533449186172998</c:v>
                </c:pt>
                <c:pt idx="2327">
                  <c:v>4.5356184182114951</c:v>
                </c:pt>
                <c:pt idx="2328">
                  <c:v>4.5377875403720207</c:v>
                </c:pt>
                <c:pt idx="2329">
                  <c:v>4.5399565522943002</c:v>
                </c:pt>
                <c:pt idx="2330">
                  <c:v>4.5421254536183682</c:v>
                </c:pt>
                <c:pt idx="2331">
                  <c:v>4.5442942439845648</c:v>
                </c:pt>
                <c:pt idx="2332">
                  <c:v>4.5464629230335376</c:v>
                </c:pt>
                <c:pt idx="2333">
                  <c:v>4.5486314904062439</c:v>
                </c:pt>
                <c:pt idx="2334">
                  <c:v>4.5507999457439423</c:v>
                </c:pt>
                <c:pt idx="2335">
                  <c:v>4.5529682886882021</c:v>
                </c:pt>
                <c:pt idx="2336">
                  <c:v>4.5551365188808974</c:v>
                </c:pt>
                <c:pt idx="2337">
                  <c:v>4.5573046359642087</c:v>
                </c:pt>
                <c:pt idx="2338">
                  <c:v>4.5594726395806244</c:v>
                </c:pt>
                <c:pt idx="2339">
                  <c:v>4.5616405293729363</c:v>
                </c:pt>
                <c:pt idx="2340">
                  <c:v>4.5638083049842439</c:v>
                </c:pt>
                <c:pt idx="2341">
                  <c:v>4.5659759660579518</c:v>
                </c:pt>
                <c:pt idx="2342">
                  <c:v>4.5681435122377732</c:v>
                </c:pt>
                <c:pt idx="2343">
                  <c:v>4.5703109431677236</c:v>
                </c:pt>
                <c:pt idx="2344">
                  <c:v>4.5724782584921249</c:v>
                </c:pt>
                <c:pt idx="2345">
                  <c:v>4.5746454578556053</c:v>
                </c:pt>
                <c:pt idx="2346">
                  <c:v>4.5768125409030986</c:v>
                </c:pt>
                <c:pt idx="2347">
                  <c:v>4.5789795072798434</c:v>
                </c:pt>
                <c:pt idx="2348">
                  <c:v>4.5811463566313835</c:v>
                </c:pt>
                <c:pt idx="2349">
                  <c:v>4.5833130886035676</c:v>
                </c:pt>
                <c:pt idx="2350">
                  <c:v>4.5854797028425498</c:v>
                </c:pt>
                <c:pt idx="2351">
                  <c:v>4.5876461989947872</c:v>
                </c:pt>
                <c:pt idx="2352">
                  <c:v>4.589812576707045</c:v>
                </c:pt>
                <c:pt idx="2353">
                  <c:v>4.5919788356263904</c:v>
                </c:pt>
                <c:pt idx="2354">
                  <c:v>4.5941449754001962</c:v>
                </c:pt>
                <c:pt idx="2355">
                  <c:v>4.5963109956761405</c:v>
                </c:pt>
                <c:pt idx="2356">
                  <c:v>4.5984768961022038</c:v>
                </c:pt>
                <c:pt idx="2357">
                  <c:v>4.6006426763266708</c:v>
                </c:pt>
                <c:pt idx="2358">
                  <c:v>4.602808335998132</c:v>
                </c:pt>
                <c:pt idx="2359">
                  <c:v>4.6049738747654816</c:v>
                </c:pt>
                <c:pt idx="2360">
                  <c:v>4.6071392922779157</c:v>
                </c:pt>
                <c:pt idx="2361">
                  <c:v>4.609304588184937</c:v>
                </c:pt>
                <c:pt idx="2362">
                  <c:v>4.6114697621363483</c:v>
                </c:pt>
                <c:pt idx="2363">
                  <c:v>4.6136348137822605</c:v>
                </c:pt>
                <c:pt idx="2364">
                  <c:v>4.6157997427730839</c:v>
                </c:pt>
                <c:pt idx="2365">
                  <c:v>4.6179645487595344</c:v>
                </c:pt>
                <c:pt idx="2366">
                  <c:v>4.6201292313926308</c:v>
                </c:pt>
                <c:pt idx="2367">
                  <c:v>4.6222937903236927</c:v>
                </c:pt>
                <c:pt idx="2368">
                  <c:v>4.6244582252043474</c:v>
                </c:pt>
                <c:pt idx="2369">
                  <c:v>4.6266225356865203</c:v>
                </c:pt>
                <c:pt idx="2370">
                  <c:v>4.6287867214224416</c:v>
                </c:pt>
                <c:pt idx="2371">
                  <c:v>4.6309507820646445</c:v>
                </c:pt>
                <c:pt idx="2372">
                  <c:v>4.6331147172659648</c:v>
                </c:pt>
                <c:pt idx="2373">
                  <c:v>4.6352785266795395</c:v>
                </c:pt>
                <c:pt idx="2374">
                  <c:v>4.6374422099588095</c:v>
                </c:pt>
                <c:pt idx="2375">
                  <c:v>4.6396057667575175</c:v>
                </c:pt>
                <c:pt idx="2376">
                  <c:v>4.6417691967297063</c:v>
                </c:pt>
                <c:pt idx="2377">
                  <c:v>4.6439324995297238</c:v>
                </c:pt>
                <c:pt idx="2378">
                  <c:v>4.6460956748122175</c:v>
                </c:pt>
                <c:pt idx="2379">
                  <c:v>4.6482587222321374</c:v>
                </c:pt>
                <c:pt idx="2380">
                  <c:v>4.6504216414447352</c:v>
                </c:pt>
                <c:pt idx="2381">
                  <c:v>4.6525844321055656</c:v>
                </c:pt>
                <c:pt idx="2382">
                  <c:v>4.6547470938704816</c:v>
                </c:pt>
                <c:pt idx="2383">
                  <c:v>4.65690962639564</c:v>
                </c:pt>
                <c:pt idx="2384">
                  <c:v>4.6590720293374979</c:v>
                </c:pt>
                <c:pt idx="2385">
                  <c:v>4.6612343023528133</c:v>
                </c:pt>
                <c:pt idx="2386">
                  <c:v>4.6633964450986456</c:v>
                </c:pt>
                <c:pt idx="2387">
                  <c:v>4.665558457232355</c:v>
                </c:pt>
                <c:pt idx="2388">
                  <c:v>4.6677203384116019</c:v>
                </c:pt>
                <c:pt idx="2389">
                  <c:v>4.6698820882943499</c:v>
                </c:pt>
                <c:pt idx="2390">
                  <c:v>4.6720437065388598</c:v>
                </c:pt>
                <c:pt idx="2391">
                  <c:v>4.6742051928036927</c:v>
                </c:pt>
                <c:pt idx="2392">
                  <c:v>4.6763665467477136</c:v>
                </c:pt>
                <c:pt idx="2393">
                  <c:v>4.6785277680300839</c:v>
                </c:pt>
                <c:pt idx="2394">
                  <c:v>4.6806888563102671</c:v>
                </c:pt>
                <c:pt idx="2395">
                  <c:v>4.6828498112480279</c:v>
                </c:pt>
                <c:pt idx="2396">
                  <c:v>4.6850106325034266</c:v>
                </c:pt>
                <c:pt idx="2397">
                  <c:v>4.6871713197368265</c:v>
                </c:pt>
                <c:pt idx="2398">
                  <c:v>4.6893318726088911</c:v>
                </c:pt>
                <c:pt idx="2399">
                  <c:v>4.6914922907805803</c:v>
                </c:pt>
                <c:pt idx="2400">
                  <c:v>4.693652573913158</c:v>
                </c:pt>
                <c:pt idx="2401">
                  <c:v>4.6958127216681822</c:v>
                </c:pt>
                <c:pt idx="2402">
                  <c:v>4.6979727337075126</c:v>
                </c:pt>
                <c:pt idx="2403">
                  <c:v>4.7001326096933091</c:v>
                </c:pt>
                <c:pt idx="2404">
                  <c:v>4.7022923492880295</c:v>
                </c:pt>
                <c:pt idx="2405">
                  <c:v>4.7044519521544279</c:v>
                </c:pt>
                <c:pt idx="2406">
                  <c:v>4.7066114179555614</c:v>
                </c:pt>
                <c:pt idx="2407">
                  <c:v>4.7087707463547837</c:v>
                </c:pt>
                <c:pt idx="2408">
                  <c:v>4.7109299370157469</c:v>
                </c:pt>
                <c:pt idx="2409">
                  <c:v>4.7130889896024009</c:v>
                </c:pt>
                <c:pt idx="2410">
                  <c:v>4.7152479037789954</c:v>
                </c:pt>
                <c:pt idx="2411">
                  <c:v>4.7174066792100762</c:v>
                </c:pt>
                <c:pt idx="2412">
                  <c:v>4.7195653155604891</c:v>
                </c:pt>
                <c:pt idx="2413">
                  <c:v>4.7217238124953775</c:v>
                </c:pt>
                <c:pt idx="2414">
                  <c:v>4.7238821696801807</c:v>
                </c:pt>
                <c:pt idx="2415">
                  <c:v>4.7260403867806389</c:v>
                </c:pt>
                <c:pt idx="2416">
                  <c:v>4.7281984634627854</c:v>
                </c:pt>
                <c:pt idx="2417">
                  <c:v>4.7303563993929565</c:v>
                </c:pt>
                <c:pt idx="2418">
                  <c:v>4.7325141942377806</c:v>
                </c:pt>
                <c:pt idx="2419">
                  <c:v>4.7346718476641865</c:v>
                </c:pt>
                <c:pt idx="2420">
                  <c:v>4.7368293593393993</c:v>
                </c:pt>
                <c:pt idx="2421">
                  <c:v>4.7389867289309411</c:v>
                </c:pt>
                <c:pt idx="2422">
                  <c:v>4.7411439561066304</c:v>
                </c:pt>
                <c:pt idx="2423">
                  <c:v>4.7433010405345835</c:v>
                </c:pt>
                <c:pt idx="2424">
                  <c:v>4.7454579818832112</c:v>
                </c:pt>
                <c:pt idx="2425">
                  <c:v>4.747614779821224</c:v>
                </c:pt>
                <c:pt idx="2426">
                  <c:v>4.7497714340176262</c:v>
                </c:pt>
                <c:pt idx="2427">
                  <c:v>4.7519279441417197</c:v>
                </c:pt>
                <c:pt idx="2428">
                  <c:v>4.7540843098631012</c:v>
                </c:pt>
                <c:pt idx="2429">
                  <c:v>4.7562405308516658</c:v>
                </c:pt>
                <c:pt idx="2430">
                  <c:v>4.7583966067776009</c:v>
                </c:pt>
                <c:pt idx="2431">
                  <c:v>4.7605525373113942</c:v>
                </c:pt>
                <c:pt idx="2432">
                  <c:v>4.7627083221238253</c:v>
                </c:pt>
                <c:pt idx="2433">
                  <c:v>4.7648639608859717</c:v>
                </c:pt>
                <c:pt idx="2434">
                  <c:v>4.7670194532692056</c:v>
                </c:pt>
                <c:pt idx="2435">
                  <c:v>4.7691747989451949</c:v>
                </c:pt>
                <c:pt idx="2436">
                  <c:v>4.7713299975859016</c:v>
                </c:pt>
                <c:pt idx="2437">
                  <c:v>4.7734850488635834</c:v>
                </c:pt>
                <c:pt idx="2438">
                  <c:v>4.7756399524507938</c:v>
                </c:pt>
                <c:pt idx="2439">
                  <c:v>4.7777947080203811</c:v>
                </c:pt>
                <c:pt idx="2440">
                  <c:v>4.7799493152454868</c:v>
                </c:pt>
                <c:pt idx="2441">
                  <c:v>4.7821037737995491</c:v>
                </c:pt>
                <c:pt idx="2442">
                  <c:v>4.7842580833562991</c:v>
                </c:pt>
                <c:pt idx="2443">
                  <c:v>4.7864122435897629</c:v>
                </c:pt>
                <c:pt idx="2444">
                  <c:v>4.7885662541742615</c:v>
                </c:pt>
                <c:pt idx="2445">
                  <c:v>4.790720114784409</c:v>
                </c:pt>
                <c:pt idx="2446">
                  <c:v>4.7928738250951142</c:v>
                </c:pt>
                <c:pt idx="2447">
                  <c:v>4.7950273847815801</c:v>
                </c:pt>
                <c:pt idx="2448">
                  <c:v>4.7971807935193018</c:v>
                </c:pt>
                <c:pt idx="2449">
                  <c:v>4.7993340509840703</c:v>
                </c:pt>
                <c:pt idx="2450">
                  <c:v>4.8014871568519712</c:v>
                </c:pt>
                <c:pt idx="2451">
                  <c:v>4.8036401107993782</c:v>
                </c:pt>
                <c:pt idx="2452">
                  <c:v>4.8057929125029641</c:v>
                </c:pt>
                <c:pt idx="2453">
                  <c:v>4.8079455616396931</c:v>
                </c:pt>
                <c:pt idx="2454">
                  <c:v>4.8100980578868207</c:v>
                </c:pt>
                <c:pt idx="2455">
                  <c:v>4.812250400921898</c:v>
                </c:pt>
                <c:pt idx="2456">
                  <c:v>4.814402590422767</c:v>
                </c:pt>
                <c:pt idx="2457">
                  <c:v>4.816554626067564</c:v>
                </c:pt>
                <c:pt idx="2458">
                  <c:v>4.8187065075347162</c:v>
                </c:pt>
                <c:pt idx="2459">
                  <c:v>4.8208582345029445</c:v>
                </c:pt>
                <c:pt idx="2460">
                  <c:v>4.8230098066512621</c:v>
                </c:pt>
                <c:pt idx="2461">
                  <c:v>4.8251612236589754</c:v>
                </c:pt>
                <c:pt idx="2462">
                  <c:v>4.827312485205681</c:v>
                </c:pt>
                <c:pt idx="2463">
                  <c:v>4.8294635909712689</c:v>
                </c:pt>
                <c:pt idx="2464">
                  <c:v>4.8316145406359201</c:v>
                </c:pt>
                <c:pt idx="2465">
                  <c:v>4.8337653338801072</c:v>
                </c:pt>
                <c:pt idx="2466">
                  <c:v>4.8359159703845975</c:v>
                </c:pt>
                <c:pt idx="2467">
                  <c:v>4.8380664498304462</c:v>
                </c:pt>
                <c:pt idx="2468">
                  <c:v>4.8402167718990006</c:v>
                </c:pt>
                <c:pt idx="2469">
                  <c:v>4.8423669362719011</c:v>
                </c:pt>
                <c:pt idx="2470">
                  <c:v>4.8445169426310786</c:v>
                </c:pt>
                <c:pt idx="2471">
                  <c:v>4.8466667906587535</c:v>
                </c:pt>
                <c:pt idx="2472">
                  <c:v>4.8488164800374394</c:v>
                </c:pt>
                <c:pt idx="2473">
                  <c:v>4.8509660104499392</c:v>
                </c:pt>
                <c:pt idx="2474">
                  <c:v>4.8531153815793475</c:v>
                </c:pt>
                <c:pt idx="2475">
                  <c:v>4.8552645931090481</c:v>
                </c:pt>
                <c:pt idx="2476">
                  <c:v>4.8574136447227172</c:v>
                </c:pt>
                <c:pt idx="2477">
                  <c:v>4.8595625361043213</c:v>
                </c:pt>
                <c:pt idx="2478">
                  <c:v>4.8617112669381148</c:v>
                </c:pt>
                <c:pt idx="2479">
                  <c:v>4.8638598369086443</c:v>
                </c:pt>
                <c:pt idx="2480">
                  <c:v>4.8660082457007459</c:v>
                </c:pt>
                <c:pt idx="2481">
                  <c:v>4.8681564929995451</c:v>
                </c:pt>
                <c:pt idx="2482">
                  <c:v>4.8703045784904582</c:v>
                </c:pt>
                <c:pt idx="2483">
                  <c:v>4.8724525018591898</c:v>
                </c:pt>
                <c:pt idx="2484">
                  <c:v>4.8746002627917342</c:v>
                </c:pt>
                <c:pt idx="2485">
                  <c:v>4.8767478609743771</c:v>
                </c:pt>
                <c:pt idx="2486">
                  <c:v>4.8788952960936918</c:v>
                </c:pt>
                <c:pt idx="2487">
                  <c:v>4.8810425678365394</c:v>
                </c:pt>
                <c:pt idx="2488">
                  <c:v>4.8831896758900735</c:v>
                </c:pt>
                <c:pt idx="2489">
                  <c:v>4.8853366199417341</c:v>
                </c:pt>
                <c:pt idx="2490">
                  <c:v>4.8874833996792502</c:v>
                </c:pt>
                <c:pt idx="2491">
                  <c:v>4.8896300147906393</c:v>
                </c:pt>
                <c:pt idx="2492">
                  <c:v>4.8917764649642095</c:v>
                </c:pt>
                <c:pt idx="2493">
                  <c:v>4.8939227498885565</c:v>
                </c:pt>
                <c:pt idx="2494">
                  <c:v>4.8960688692525611</c:v>
                </c:pt>
                <c:pt idx="2495">
                  <c:v>4.8982148227453965</c:v>
                </c:pt>
                <c:pt idx="2496">
                  <c:v>4.9003606100565218</c:v>
                </c:pt>
                <c:pt idx="2497">
                  <c:v>4.9025062308756846</c:v>
                </c:pt>
                <c:pt idx="2498">
                  <c:v>4.9046516848929205</c:v>
                </c:pt>
                <c:pt idx="2499">
                  <c:v>4.9067969717985527</c:v>
                </c:pt>
                <c:pt idx="2500">
                  <c:v>4.9089420912831923</c:v>
                </c:pt>
                <c:pt idx="2501">
                  <c:v>4.9110870430377371</c:v>
                </c:pt>
                <c:pt idx="2502">
                  <c:v>4.9132318267533721</c:v>
                </c:pt>
                <c:pt idx="2503">
                  <c:v>4.9153764421215707</c:v>
                </c:pt>
                <c:pt idx="2504">
                  <c:v>4.9175208888340913</c:v>
                </c:pt>
                <c:pt idx="2505">
                  <c:v>4.9196651665829814</c:v>
                </c:pt>
                <c:pt idx="2506">
                  <c:v>4.9218092750605766</c:v>
                </c:pt>
                <c:pt idx="2507">
                  <c:v>4.9239532139594937</c:v>
                </c:pt>
                <c:pt idx="2508">
                  <c:v>4.9260969829726422</c:v>
                </c:pt>
                <c:pt idx="2509">
                  <c:v>4.9282405817932142</c:v>
                </c:pt>
                <c:pt idx="2510">
                  <c:v>4.9303840101146905</c:v>
                </c:pt>
                <c:pt idx="2511">
                  <c:v>4.932527267630836</c:v>
                </c:pt>
                <c:pt idx="2512">
                  <c:v>4.9346703540357026</c:v>
                </c:pt>
                <c:pt idx="2513">
                  <c:v>4.9368132690236308</c:v>
                </c:pt>
                <c:pt idx="2514">
                  <c:v>4.9389560122892409</c:v>
                </c:pt>
                <c:pt idx="2515">
                  <c:v>4.9410985835274452</c:v>
                </c:pt>
                <c:pt idx="2516">
                  <c:v>4.943240982433438</c:v>
                </c:pt>
                <c:pt idx="2517">
                  <c:v>4.9453832087027001</c:v>
                </c:pt>
                <c:pt idx="2518">
                  <c:v>4.9475252620309984</c:v>
                </c:pt>
                <c:pt idx="2519">
                  <c:v>4.9496671421143832</c:v>
                </c:pt>
                <c:pt idx="2520">
                  <c:v>4.9518088486491916</c:v>
                </c:pt>
                <c:pt idx="2521">
                  <c:v>4.9539503813320458</c:v>
                </c:pt>
                <c:pt idx="2522">
                  <c:v>4.9560917398598505</c:v>
                </c:pt>
                <c:pt idx="2523">
                  <c:v>4.9582329239297991</c:v>
                </c:pt>
                <c:pt idx="2524">
                  <c:v>4.9603739332393655</c:v>
                </c:pt>
                <c:pt idx="2525">
                  <c:v>4.9625147674863115</c:v>
                </c:pt>
                <c:pt idx="2526">
                  <c:v>4.9646554263686795</c:v>
                </c:pt>
                <c:pt idx="2527">
                  <c:v>4.9667959095848015</c:v>
                </c:pt>
                <c:pt idx="2528">
                  <c:v>4.9689362168332885</c:v>
                </c:pt>
                <c:pt idx="2529">
                  <c:v>4.9710763478130389</c:v>
                </c:pt>
                <c:pt idx="2530">
                  <c:v>4.9732163022232321</c:v>
                </c:pt>
                <c:pt idx="2531">
                  <c:v>4.9753560797633343</c:v>
                </c:pt>
                <c:pt idx="2532">
                  <c:v>4.9774956801330941</c:v>
                </c:pt>
                <c:pt idx="2533">
                  <c:v>4.9796351030325416</c:v>
                </c:pt>
                <c:pt idx="2534">
                  <c:v>4.9817743481619932</c:v>
                </c:pt>
                <c:pt idx="2535">
                  <c:v>4.9839134152220481</c:v>
                </c:pt>
                <c:pt idx="2536">
                  <c:v>4.9860523039135876</c:v>
                </c:pt>
                <c:pt idx="2537">
                  <c:v>4.9881910139377768</c:v>
                </c:pt>
                <c:pt idx="2538">
                  <c:v>4.9903295449960616</c:v>
                </c:pt>
                <c:pt idx="2539">
                  <c:v>4.9924678967901741</c:v>
                </c:pt>
                <c:pt idx="2540">
                  <c:v>4.9946060690221286</c:v>
                </c:pt>
                <c:pt idx="2541">
                  <c:v>4.9967440613942173</c:v>
                </c:pt>
                <c:pt idx="2542">
                  <c:v>4.9988818736090206</c:v>
                </c:pt>
                <c:pt idx="2543">
                  <c:v>5.0010195053693973</c:v>
                </c:pt>
                <c:pt idx="2544">
                  <c:v>5.0031569563784917</c:v>
                </c:pt>
                <c:pt idx="2545">
                  <c:v>5.0052942263397266</c:v>
                </c:pt>
                <c:pt idx="2546">
                  <c:v>5.0074313149568095</c:v>
                </c:pt>
                <c:pt idx="2547">
                  <c:v>5.0095682219337272</c:v>
                </c:pt>
                <c:pt idx="2548">
                  <c:v>5.0117049469747501</c:v>
                </c:pt>
                <c:pt idx="2549">
                  <c:v>5.0138414897844301</c:v>
                </c:pt>
                <c:pt idx="2550">
                  <c:v>5.0159778500675989</c:v>
                </c:pt>
                <c:pt idx="2551">
                  <c:v>5.0181140275293714</c:v>
                </c:pt>
                <c:pt idx="2552">
                  <c:v>5.0202500218751416</c:v>
                </c:pt>
                <c:pt idx="2553">
                  <c:v>5.0223858328105866</c:v>
                </c:pt>
                <c:pt idx="2554">
                  <c:v>5.0245214600416634</c:v>
                </c:pt>
                <c:pt idx="2555">
                  <c:v>5.0266569032746089</c:v>
                </c:pt>
                <c:pt idx="2556">
                  <c:v>5.0287921622159431</c:v>
                </c:pt>
                <c:pt idx="2557">
                  <c:v>5.0309272365724631</c:v>
                </c:pt>
                <c:pt idx="2558">
                  <c:v>5.0330621260512496</c:v>
                </c:pt>
                <c:pt idx="2559">
                  <c:v>5.0351968303596619</c:v>
                </c:pt>
                <c:pt idx="2560">
                  <c:v>5.0373313492053402</c:v>
                </c:pt>
                <c:pt idx="2561">
                  <c:v>5.0394656822962034</c:v>
                </c:pt>
                <c:pt idx="2562">
                  <c:v>5.0415998293404511</c:v>
                </c:pt>
                <c:pt idx="2563">
                  <c:v>5.0437337900465637</c:v>
                </c:pt>
                <c:pt idx="2564">
                  <c:v>5.0458675641232995</c:v>
                </c:pt>
                <c:pt idx="2565">
                  <c:v>5.0480011512796983</c:v>
                </c:pt>
                <c:pt idx="2566">
                  <c:v>5.0501345512250762</c:v>
                </c:pt>
                <c:pt idx="2567">
                  <c:v>5.0522677636690325</c:v>
                </c:pt>
                <c:pt idx="2568">
                  <c:v>5.054400788321443</c:v>
                </c:pt>
                <c:pt idx="2569">
                  <c:v>5.0565336248924631</c:v>
                </c:pt>
                <c:pt idx="2570">
                  <c:v>5.0586662730925269</c:v>
                </c:pt>
                <c:pt idx="2571">
                  <c:v>5.0607987326323469</c:v>
                </c:pt>
                <c:pt idx="2572">
                  <c:v>5.062931003222916</c:v>
                </c:pt>
                <c:pt idx="2573">
                  <c:v>5.0650630845755042</c:v>
                </c:pt>
                <c:pt idx="2574">
                  <c:v>5.0671949764016588</c:v>
                </c:pt>
                <c:pt idx="2575">
                  <c:v>5.0693266784132085</c:v>
                </c:pt>
                <c:pt idx="2576">
                  <c:v>5.0714581903222573</c:v>
                </c:pt>
                <c:pt idx="2577">
                  <c:v>5.0735895118411882</c:v>
                </c:pt>
                <c:pt idx="2578">
                  <c:v>5.0757206426826631</c:v>
                </c:pt>
                <c:pt idx="2579">
                  <c:v>5.0778515825596191</c:v>
                </c:pt>
                <c:pt idx="2580">
                  <c:v>5.0799823311852732</c:v>
                </c:pt>
                <c:pt idx="2581">
                  <c:v>5.0821128882731195</c:v>
                </c:pt>
                <c:pt idx="2582">
                  <c:v>5.0842432535369282</c:v>
                </c:pt>
                <c:pt idx="2583">
                  <c:v>5.0863734266907477</c:v>
                </c:pt>
                <c:pt idx="2584">
                  <c:v>5.0885034074489051</c:v>
                </c:pt>
                <c:pt idx="2585">
                  <c:v>5.0906331955260011</c:v>
                </c:pt>
                <c:pt idx="2586">
                  <c:v>5.0927627906369164</c:v>
                </c:pt>
                <c:pt idx="2587">
                  <c:v>5.0948921924968058</c:v>
                </c:pt>
                <c:pt idx="2588">
                  <c:v>5.0970214008211023</c:v>
                </c:pt>
                <c:pt idx="2589">
                  <c:v>5.0991504153255152</c:v>
                </c:pt>
                <c:pt idx="2590">
                  <c:v>5.1012792357260306</c:v>
                </c:pt>
                <c:pt idx="2591">
                  <c:v>5.1034078617389094</c:v>
                </c:pt>
                <c:pt idx="2592">
                  <c:v>5.1055362930806902</c:v>
                </c:pt>
                <c:pt idx="2593">
                  <c:v>5.1076645294681855</c:v>
                </c:pt>
                <c:pt idx="2594">
                  <c:v>5.1097925706184864</c:v>
                </c:pt>
                <c:pt idx="2595">
                  <c:v>5.1119204162489567</c:v>
                </c:pt>
                <c:pt idx="2596">
                  <c:v>5.1140480660772392</c:v>
                </c:pt>
                <c:pt idx="2597">
                  <c:v>5.1161755198212493</c:v>
                </c:pt>
                <c:pt idx="2598">
                  <c:v>5.1183027771991778</c:v>
                </c:pt>
                <c:pt idx="2599">
                  <c:v>5.1204298379294944</c:v>
                </c:pt>
                <c:pt idx="2600">
                  <c:v>5.1225567017309386</c:v>
                </c:pt>
                <c:pt idx="2601">
                  <c:v>5.1246833683225281</c:v>
                </c:pt>
                <c:pt idx="2602">
                  <c:v>5.1268098374235551</c:v>
                </c:pt>
                <c:pt idx="2603">
                  <c:v>5.1289361087535852</c:v>
                </c:pt>
                <c:pt idx="2604">
                  <c:v>5.1310621820324611</c:v>
                </c:pt>
                <c:pt idx="2605">
                  <c:v>5.1331880569802966</c:v>
                </c:pt>
                <c:pt idx="2606">
                  <c:v>5.1353137333174814</c:v>
                </c:pt>
                <c:pt idx="2607">
                  <c:v>5.1374392107646827</c:v>
                </c:pt>
                <c:pt idx="2608">
                  <c:v>5.1395644890428347</c:v>
                </c:pt>
                <c:pt idx="2609">
                  <c:v>5.1416895678731516</c:v>
                </c:pt>
                <c:pt idx="2610">
                  <c:v>5.1438144469771183</c:v>
                </c:pt>
                <c:pt idx="2611">
                  <c:v>5.1459391260764953</c:v>
                </c:pt>
                <c:pt idx="2612">
                  <c:v>5.1480636048933146</c:v>
                </c:pt>
                <c:pt idx="2613">
                  <c:v>5.1501878831498829</c:v>
                </c:pt>
                <c:pt idx="2614">
                  <c:v>5.1523119605687802</c:v>
                </c:pt>
                <c:pt idx="2615">
                  <c:v>5.1544358368728602</c:v>
                </c:pt>
                <c:pt idx="2616">
                  <c:v>5.1565595117852467</c:v>
                </c:pt>
                <c:pt idx="2617">
                  <c:v>5.1586829850293396</c:v>
                </c:pt>
                <c:pt idx="2618">
                  <c:v>5.1608062563288115</c:v>
                </c:pt>
                <c:pt idx="2619">
                  <c:v>5.162929325407605</c:v>
                </c:pt>
                <c:pt idx="2620">
                  <c:v>5.1650521919899388</c:v>
                </c:pt>
                <c:pt idx="2621">
                  <c:v>5.167174855800301</c:v>
                </c:pt>
                <c:pt idx="2622">
                  <c:v>5.1692973165634521</c:v>
                </c:pt>
                <c:pt idx="2623">
                  <c:v>5.1714195740044264</c:v>
                </c:pt>
                <c:pt idx="2624">
                  <c:v>5.1735416278485307</c:v>
                </c:pt>
                <c:pt idx="2625">
                  <c:v>5.1756634778213417</c:v>
                </c:pt>
                <c:pt idx="2626">
                  <c:v>5.1777851236487074</c:v>
                </c:pt>
                <c:pt idx="2627">
                  <c:v>5.1799065650567506</c:v>
                </c:pt>
                <c:pt idx="2628">
                  <c:v>5.1820278017718611</c:v>
                </c:pt>
                <c:pt idx="2629">
                  <c:v>5.1841488335207053</c:v>
                </c:pt>
                <c:pt idx="2630">
                  <c:v>5.1862696600302156</c:v>
                </c:pt>
                <c:pt idx="2631">
                  <c:v>5.1883902810276004</c:v>
                </c:pt>
                <c:pt idx="2632">
                  <c:v>5.1905106962403345</c:v>
                </c:pt>
                <c:pt idx="2633">
                  <c:v>5.1926309053961681</c:v>
                </c:pt>
                <c:pt idx="2634">
                  <c:v>5.194750908223118</c:v>
                </c:pt>
                <c:pt idx="2635">
                  <c:v>5.1968707044494735</c:v>
                </c:pt>
                <c:pt idx="2636">
                  <c:v>5.198990293803794</c:v>
                </c:pt>
                <c:pt idx="2637">
                  <c:v>5.2011096760149114</c:v>
                </c:pt>
                <c:pt idx="2638">
                  <c:v>5.2032288508119233</c:v>
                </c:pt>
                <c:pt idx="2639">
                  <c:v>5.205347817924201</c:v>
                </c:pt>
                <c:pt idx="2640">
                  <c:v>5.2074665770813846</c:v>
                </c:pt>
                <c:pt idx="2641">
                  <c:v>5.2095851280133845</c:v>
                </c:pt>
                <c:pt idx="2642">
                  <c:v>5.21170347045038</c:v>
                </c:pt>
                <c:pt idx="2643">
                  <c:v>5.2138216041228187</c:v>
                </c:pt>
                <c:pt idx="2644">
                  <c:v>5.2159395287614219</c:v>
                </c:pt>
                <c:pt idx="2645">
                  <c:v>5.2180572440971753</c:v>
                </c:pt>
                <c:pt idx="2646">
                  <c:v>5.2201747498613376</c:v>
                </c:pt>
                <c:pt idx="2647">
                  <c:v>5.2222920457854345</c:v>
                </c:pt>
                <c:pt idx="2648">
                  <c:v>5.2244091316012602</c:v>
                </c:pt>
                <c:pt idx="2649">
                  <c:v>5.2265260070408788</c:v>
                </c:pt>
                <c:pt idx="2650">
                  <c:v>5.2286426718366235</c:v>
                </c:pt>
                <c:pt idx="2651">
                  <c:v>5.2307591257210948</c:v>
                </c:pt>
                <c:pt idx="2652">
                  <c:v>5.2328753684271625</c:v>
                </c:pt>
                <c:pt idx="2653">
                  <c:v>5.2349913996879627</c:v>
                </c:pt>
                <c:pt idx="2654">
                  <c:v>5.2371072192369024</c:v>
                </c:pt>
                <c:pt idx="2655">
                  <c:v>5.2392228268076551</c:v>
                </c:pt>
                <c:pt idx="2656">
                  <c:v>5.2413382221341625</c:v>
                </c:pt>
                <c:pt idx="2657">
                  <c:v>5.2434534049506336</c:v>
                </c:pt>
                <c:pt idx="2658">
                  <c:v>5.2455683749915458</c:v>
                </c:pt>
                <c:pt idx="2659">
                  <c:v>5.2476831319916437</c:v>
                </c:pt>
                <c:pt idx="2660">
                  <c:v>5.2497976756859384</c:v>
                </c:pt>
                <c:pt idx="2661">
                  <c:v>5.2519120058097091</c:v>
                </c:pt>
                <c:pt idx="2662">
                  <c:v>5.2540261220985025</c:v>
                </c:pt>
                <c:pt idx="2663">
                  <c:v>5.2561400242881309</c:v>
                </c:pt>
                <c:pt idx="2664">
                  <c:v>5.2582537121146746</c:v>
                </c:pt>
                <c:pt idx="2665">
                  <c:v>5.2603671853144798</c:v>
                </c:pt>
                <c:pt idx="2666">
                  <c:v>5.2624804436241606</c:v>
                </c:pt>
                <c:pt idx="2667">
                  <c:v>5.2645934867805959</c:v>
                </c:pt>
                <c:pt idx="2668">
                  <c:v>5.2667063145209312</c:v>
                </c:pt>
                <c:pt idx="2669">
                  <c:v>5.2688189265825791</c:v>
                </c:pt>
                <c:pt idx="2670">
                  <c:v>5.270931322703218</c:v>
                </c:pt>
                <c:pt idx="2671">
                  <c:v>5.2730435026207925</c:v>
                </c:pt>
                <c:pt idx="2672">
                  <c:v>5.2751554660735103</c:v>
                </c:pt>
                <c:pt idx="2673">
                  <c:v>5.2772672127998481</c:v>
                </c:pt>
                <c:pt idx="2674">
                  <c:v>5.2793787425385474</c:v>
                </c:pt>
                <c:pt idx="2675">
                  <c:v>5.2814900550286143</c:v>
                </c:pt>
                <c:pt idx="2676">
                  <c:v>5.2836011500093205</c:v>
                </c:pt>
                <c:pt idx="2677">
                  <c:v>5.2857120272202032</c:v>
                </c:pt>
                <c:pt idx="2678">
                  <c:v>5.2878226864010633</c:v>
                </c:pt>
                <c:pt idx="2679">
                  <c:v>5.2899331272919685</c:v>
                </c:pt>
                <c:pt idx="2680">
                  <c:v>5.2920433496332491</c:v>
                </c:pt>
                <c:pt idx="2681">
                  <c:v>5.2941533531655018</c:v>
                </c:pt>
                <c:pt idx="2682">
                  <c:v>5.2962631376295883</c:v>
                </c:pt>
                <c:pt idx="2683">
                  <c:v>5.2983727027666312</c:v>
                </c:pt>
                <c:pt idx="2684">
                  <c:v>5.3004820483180222</c:v>
                </c:pt>
                <c:pt idx="2685">
                  <c:v>5.3025911740254124</c:v>
                </c:pt>
                <c:pt idx="2686">
                  <c:v>5.3047000796307193</c:v>
                </c:pt>
                <c:pt idx="2687">
                  <c:v>5.3068087648761244</c:v>
                </c:pt>
                <c:pt idx="2688">
                  <c:v>5.3089172295040727</c:v>
                </c:pt>
                <c:pt idx="2689">
                  <c:v>5.3110254732572724</c:v>
                </c:pt>
                <c:pt idx="2690">
                  <c:v>5.3131334958786951</c:v>
                </c:pt>
                <c:pt idx="2691">
                  <c:v>5.3152412971115748</c:v>
                </c:pt>
                <c:pt idx="2692">
                  <c:v>5.3173488766994117</c:v>
                </c:pt>
                <c:pt idx="2693">
                  <c:v>5.3194562343859655</c:v>
                </c:pt>
                <c:pt idx="2694">
                  <c:v>5.3215633699152605</c:v>
                </c:pt>
                <c:pt idx="2695">
                  <c:v>5.3236702830315856</c:v>
                </c:pt>
                <c:pt idx="2696">
                  <c:v>5.3257769734794866</c:v>
                </c:pt>
                <c:pt idx="2697">
                  <c:v>5.3278834410037792</c:v>
                </c:pt>
                <c:pt idx="2698">
                  <c:v>5.3299896853495365</c:v>
                </c:pt>
                <c:pt idx="2699">
                  <c:v>5.3320957062620948</c:v>
                </c:pt>
                <c:pt idx="2700">
                  <c:v>5.3342015034870531</c:v>
                </c:pt>
                <c:pt idx="2701">
                  <c:v>5.3363070767702734</c:v>
                </c:pt>
                <c:pt idx="2702">
                  <c:v>5.3384124258578769</c:v>
                </c:pt>
                <c:pt idx="2703">
                  <c:v>5.3405175504962497</c:v>
                </c:pt>
                <c:pt idx="2704">
                  <c:v>5.342622450432037</c:v>
                </c:pt>
                <c:pt idx="2705">
                  <c:v>5.3447271254121453</c:v>
                </c:pt>
                <c:pt idx="2706">
                  <c:v>5.3468315751837467</c:v>
                </c:pt>
                <c:pt idx="2707">
                  <c:v>5.3489357994942681</c:v>
                </c:pt>
                <c:pt idx="2708">
                  <c:v>5.351039798091402</c:v>
                </c:pt>
                <c:pt idx="2709">
                  <c:v>5.3531435707231001</c:v>
                </c:pt>
                <c:pt idx="2710">
                  <c:v>5.3552471171375764</c:v>
                </c:pt>
                <c:pt idx="2711">
                  <c:v>5.3573504370833032</c:v>
                </c:pt>
                <c:pt idx="2712">
                  <c:v>5.3594535303090156</c:v>
                </c:pt>
                <c:pt idx="2713">
                  <c:v>5.3615563965637083</c:v>
                </c:pt>
                <c:pt idx="2714">
                  <c:v>5.3636590355966351</c:v>
                </c:pt>
                <c:pt idx="2715">
                  <c:v>5.3657614471573121</c:v>
                </c:pt>
                <c:pt idx="2716">
                  <c:v>5.3678636309955143</c:v>
                </c:pt>
                <c:pt idx="2717">
                  <c:v>5.3699655868612757</c:v>
                </c:pt>
                <c:pt idx="2718">
                  <c:v>5.3720673145048927</c:v>
                </c:pt>
                <c:pt idx="2719">
                  <c:v>5.3741688136769188</c:v>
                </c:pt>
                <c:pt idx="2720">
                  <c:v>5.3762700841281674</c:v>
                </c:pt>
                <c:pt idx="2721">
                  <c:v>5.3783711256097115</c:v>
                </c:pt>
                <c:pt idx="2722">
                  <c:v>5.3804719378728851</c:v>
                </c:pt>
                <c:pt idx="2723">
                  <c:v>5.382572520669278</c:v>
                </c:pt>
                <c:pt idx="2724">
                  <c:v>5.384672873750743</c:v>
                </c:pt>
                <c:pt idx="2725">
                  <c:v>5.3867729968693876</c:v>
                </c:pt>
                <c:pt idx="2726">
                  <c:v>5.3888728897775806</c:v>
                </c:pt>
                <c:pt idx="2727">
                  <c:v>5.3909725522279484</c:v>
                </c:pt>
                <c:pt idx="2728">
                  <c:v>5.3930719839733765</c:v>
                </c:pt>
                <c:pt idx="2729">
                  <c:v>5.3951711847670083</c:v>
                </c:pt>
                <c:pt idx="2730">
                  <c:v>5.3972701543622446</c:v>
                </c:pt>
                <c:pt idx="2731">
                  <c:v>5.3993688925127463</c:v>
                </c:pt>
                <c:pt idx="2732">
                  <c:v>5.4014673989724304</c:v>
                </c:pt>
                <c:pt idx="2733">
                  <c:v>5.4035656734954722</c:v>
                </c:pt>
                <c:pt idx="2734">
                  <c:v>5.4056637158363046</c:v>
                </c:pt>
                <c:pt idx="2735">
                  <c:v>5.4077615257496197</c:v>
                </c:pt>
                <c:pt idx="2736">
                  <c:v>5.4098591029903638</c:v>
                </c:pt>
                <c:pt idx="2737">
                  <c:v>5.4119564473137425</c:v>
                </c:pt>
                <c:pt idx="2738">
                  <c:v>5.4140535584752181</c:v>
                </c:pt>
                <c:pt idx="2739">
                  <c:v>5.4161504362305104</c:v>
                </c:pt>
                <c:pt idx="2740">
                  <c:v>5.418247080335596</c:v>
                </c:pt>
                <c:pt idx="2741">
                  <c:v>5.4203434905467063</c:v>
                </c:pt>
                <c:pt idx="2742">
                  <c:v>5.4224396666203321</c:v>
                </c:pt>
                <c:pt idx="2743">
                  <c:v>5.4245356083132181</c:v>
                </c:pt>
                <c:pt idx="2744">
                  <c:v>5.4266313153823686</c:v>
                </c:pt>
                <c:pt idx="2745">
                  <c:v>5.4287267875850409</c:v>
                </c:pt>
                <c:pt idx="2746">
                  <c:v>5.4308220246787497</c:v>
                </c:pt>
                <c:pt idx="2747">
                  <c:v>5.4329170264212649</c:v>
                </c:pt>
                <c:pt idx="2748">
                  <c:v>5.4350117925706147</c:v>
                </c:pt>
                <c:pt idx="2749">
                  <c:v>5.4371063228850804</c:v>
                </c:pt>
                <c:pt idx="2750">
                  <c:v>5.4392006171231984</c:v>
                </c:pt>
                <c:pt idx="2751">
                  <c:v>5.4412946750437623</c:v>
                </c:pt>
                <c:pt idx="2752">
                  <c:v>5.4433884964058219</c:v>
                </c:pt>
                <c:pt idx="2753">
                  <c:v>5.4454820809686781</c:v>
                </c:pt>
                <c:pt idx="2754">
                  <c:v>5.4475754284918914</c:v>
                </c:pt>
                <c:pt idx="2755">
                  <c:v>5.4496685387352741</c:v>
                </c:pt>
                <c:pt idx="2756">
                  <c:v>5.4517614114588948</c:v>
                </c:pt>
                <c:pt idx="2757">
                  <c:v>5.4538540464230749</c:v>
                </c:pt>
                <c:pt idx="2758">
                  <c:v>5.4559464433883926</c:v>
                </c:pt>
                <c:pt idx="2759">
                  <c:v>5.4580386021156793</c:v>
                </c:pt>
                <c:pt idx="2760">
                  <c:v>5.460130522366021</c:v>
                </c:pt>
                <c:pt idx="2761">
                  <c:v>5.4622222039007573</c:v>
                </c:pt>
                <c:pt idx="2762">
                  <c:v>5.4643136464814823</c:v>
                </c:pt>
                <c:pt idx="2763">
                  <c:v>5.4664048498700417</c:v>
                </c:pt>
                <c:pt idx="2764">
                  <c:v>5.4684958138285396</c:v>
                </c:pt>
                <c:pt idx="2765">
                  <c:v>5.4705865381193295</c:v>
                </c:pt>
                <c:pt idx="2766">
                  <c:v>5.4726770225050192</c:v>
                </c:pt>
                <c:pt idx="2767">
                  <c:v>5.4747672667484704</c:v>
                </c:pt>
                <c:pt idx="2768">
                  <c:v>5.4768572706127996</c:v>
                </c:pt>
                <c:pt idx="2769">
                  <c:v>5.4789470338613722</c:v>
                </c:pt>
                <c:pt idx="2770">
                  <c:v>5.4810365562578101</c:v>
                </c:pt>
                <c:pt idx="2771">
                  <c:v>5.4831258375659857</c:v>
                </c:pt>
                <c:pt idx="2772">
                  <c:v>5.4852148775500273</c:v>
                </c:pt>
                <c:pt idx="2773">
                  <c:v>5.4873036759743101</c:v>
                </c:pt>
                <c:pt idx="2774">
                  <c:v>5.4893922326034676</c:v>
                </c:pt>
                <c:pt idx="2775">
                  <c:v>5.4914805472023822</c:v>
                </c:pt>
                <c:pt idx="2776">
                  <c:v>5.4935686195361884</c:v>
                </c:pt>
                <c:pt idx="2777">
                  <c:v>5.4956564493702746</c:v>
                </c:pt>
                <c:pt idx="2778">
                  <c:v>5.4977440364702783</c:v>
                </c:pt>
                <c:pt idx="2779">
                  <c:v>5.4998313806020915</c:v>
                </c:pt>
                <c:pt idx="2780">
                  <c:v>5.501918481531856</c:v>
                </c:pt>
                <c:pt idx="2781">
                  <c:v>5.5040053390259667</c:v>
                </c:pt>
                <c:pt idx="2782">
                  <c:v>5.5060919528510661</c:v>
                </c:pt>
                <c:pt idx="2783">
                  <c:v>5.5081783227740528</c:v>
                </c:pt>
                <c:pt idx="2784">
                  <c:v>5.5102644485620731</c:v>
                </c:pt>
                <c:pt idx="2785">
                  <c:v>5.5123503299825245</c:v>
                </c:pt>
                <c:pt idx="2786">
                  <c:v>5.5144359668030578</c:v>
                </c:pt>
                <c:pt idx="2787">
                  <c:v>5.5165213587915698</c:v>
                </c:pt>
                <c:pt idx="2788">
                  <c:v>5.5186065057162139</c:v>
                </c:pt>
                <c:pt idx="2789">
                  <c:v>5.520691407345387</c:v>
                </c:pt>
                <c:pt idx="2790">
                  <c:v>5.5227760634477434</c:v>
                </c:pt>
                <c:pt idx="2791">
                  <c:v>5.5248604737921809</c:v>
                </c:pt>
                <c:pt idx="2792">
                  <c:v>5.5269446381478513</c:v>
                </c:pt>
                <c:pt idx="2793">
                  <c:v>5.5290285562841568</c:v>
                </c:pt>
                <c:pt idx="2794">
                  <c:v>5.5311122279707448</c:v>
                </c:pt>
                <c:pt idx="2795">
                  <c:v>5.5331956529775184</c:v>
                </c:pt>
                <c:pt idx="2796">
                  <c:v>5.5352788310746233</c:v>
                </c:pt>
                <c:pt idx="2797">
                  <c:v>5.5373617620324609</c:v>
                </c:pt>
                <c:pt idx="2798">
                  <c:v>5.5394444456216778</c:v>
                </c:pt>
                <c:pt idx="2799">
                  <c:v>5.541526881613172</c:v>
                </c:pt>
                <c:pt idx="2800">
                  <c:v>5.5436090697780882</c:v>
                </c:pt>
                <c:pt idx="2801">
                  <c:v>5.5456910098878209</c:v>
                </c:pt>
                <c:pt idx="2802">
                  <c:v>5.5477727017140142</c:v>
                </c:pt>
                <c:pt idx="2803">
                  <c:v>5.5498541450285606</c:v>
                </c:pt>
                <c:pt idx="2804">
                  <c:v>5.551935339603598</c:v>
                </c:pt>
                <c:pt idx="2805">
                  <c:v>5.5540162852115165</c:v>
                </c:pt>
                <c:pt idx="2806">
                  <c:v>5.5560969816249504</c:v>
                </c:pt>
                <c:pt idx="2807">
                  <c:v>5.5581774286167871</c:v>
                </c:pt>
                <c:pt idx="2808">
                  <c:v>5.5602576259601566</c:v>
                </c:pt>
                <c:pt idx="2809">
                  <c:v>5.5623375734284402</c:v>
                </c:pt>
                <c:pt idx="2810">
                  <c:v>5.564417270795265</c:v>
                </c:pt>
                <c:pt idx="2811">
                  <c:v>5.5664967178345064</c:v>
                </c:pt>
                <c:pt idx="2812">
                  <c:v>5.5685759143202862</c:v>
                </c:pt>
                <c:pt idx="2813">
                  <c:v>5.5706548600269752</c:v>
                </c:pt>
                <c:pt idx="2814">
                  <c:v>5.5727335547291892</c:v>
                </c:pt>
                <c:pt idx="2815">
                  <c:v>5.5748119982017919</c:v>
                </c:pt>
                <c:pt idx="2816">
                  <c:v>5.576890190219892</c:v>
                </c:pt>
                <c:pt idx="2817">
                  <c:v>5.5789681305588488</c:v>
                </c:pt>
                <c:pt idx="2818">
                  <c:v>5.581045818994264</c:v>
                </c:pt>
                <c:pt idx="2819">
                  <c:v>5.5831232553019898</c:v>
                </c:pt>
                <c:pt idx="2820">
                  <c:v>5.5852004392581209</c:v>
                </c:pt>
                <c:pt idx="2821">
                  <c:v>5.5872773706389989</c:v>
                </c:pt>
                <c:pt idx="2822">
                  <c:v>5.5893540492212139</c:v>
                </c:pt>
                <c:pt idx="2823">
                  <c:v>5.5914304747815979</c:v>
                </c:pt>
                <c:pt idx="2824">
                  <c:v>5.5935066470972306</c:v>
                </c:pt>
                <c:pt idx="2825">
                  <c:v>5.5955825659454401</c:v>
                </c:pt>
                <c:pt idx="2826">
                  <c:v>5.5976582311037948</c:v>
                </c:pt>
                <c:pt idx="2827">
                  <c:v>5.5997336423501114</c:v>
                </c:pt>
                <c:pt idx="2828">
                  <c:v>5.6018087994624519</c:v>
                </c:pt>
                <c:pt idx="2829">
                  <c:v>5.6038837022191226</c:v>
                </c:pt>
                <c:pt idx="2830">
                  <c:v>5.6059583503986739</c:v>
                </c:pt>
                <c:pt idx="2831">
                  <c:v>5.6080327437799031</c:v>
                </c:pt>
                <c:pt idx="2832">
                  <c:v>5.6101068821418494</c:v>
                </c:pt>
                <c:pt idx="2833">
                  <c:v>5.6121807652638003</c:v>
                </c:pt>
                <c:pt idx="2834">
                  <c:v>5.6142543929252842</c:v>
                </c:pt>
                <c:pt idx="2835">
                  <c:v>5.6163277649060754</c:v>
                </c:pt>
                <c:pt idx="2836">
                  <c:v>5.6184008809861918</c:v>
                </c:pt>
                <c:pt idx="2837">
                  <c:v>5.6204737409458962</c:v>
                </c:pt>
                <c:pt idx="2838">
                  <c:v>5.6225463445656931</c:v>
                </c:pt>
                <c:pt idx="2839">
                  <c:v>5.6246186916263339</c:v>
                </c:pt>
                <c:pt idx="2840">
                  <c:v>5.6266907819088097</c:v>
                </c:pt>
                <c:pt idx="2841">
                  <c:v>5.6287626151943595</c:v>
                </c:pt>
                <c:pt idx="2842">
                  <c:v>5.6308341912644613</c:v>
                </c:pt>
                <c:pt idx="2843">
                  <c:v>5.6329055099008398</c:v>
                </c:pt>
                <c:pt idx="2844">
                  <c:v>5.6349765708854607</c:v>
                </c:pt>
                <c:pt idx="2845">
                  <c:v>5.6370473740005336</c:v>
                </c:pt>
                <c:pt idx="2846">
                  <c:v>5.6391179190285099</c:v>
                </c:pt>
                <c:pt idx="2847">
                  <c:v>5.6411882057520835</c:v>
                </c:pt>
                <c:pt idx="2848">
                  <c:v>5.6432582339541941</c:v>
                </c:pt>
                <c:pt idx="2849">
                  <c:v>5.645328003418018</c:v>
                </c:pt>
                <c:pt idx="2850">
                  <c:v>5.6473975139269799</c:v>
                </c:pt>
                <c:pt idx="2851">
                  <c:v>5.6494667652647426</c:v>
                </c:pt>
                <c:pt idx="2852">
                  <c:v>5.6515357572152114</c:v>
                </c:pt>
                <c:pt idx="2853">
                  <c:v>5.653604489562535</c:v>
                </c:pt>
                <c:pt idx="2854">
                  <c:v>5.6556729620911028</c:v>
                </c:pt>
                <c:pt idx="2855">
                  <c:v>5.6577411745855457</c:v>
                </c:pt>
                <c:pt idx="2856">
                  <c:v>5.6598091268307371</c:v>
                </c:pt>
                <c:pt idx="2857">
                  <c:v>5.6618768186117885</c:v>
                </c:pt>
                <c:pt idx="2858">
                  <c:v>5.6639442497140582</c:v>
                </c:pt>
                <c:pt idx="2859">
                  <c:v>5.6660114199231399</c:v>
                </c:pt>
                <c:pt idx="2860">
                  <c:v>5.6680783290248709</c:v>
                </c:pt>
                <c:pt idx="2861">
                  <c:v>5.6701449768053314</c:v>
                </c:pt>
                <c:pt idx="2862">
                  <c:v>5.6722113630508373</c:v>
                </c:pt>
                <c:pt idx="2863">
                  <c:v>5.6742774875479487</c:v>
                </c:pt>
                <c:pt idx="2864">
                  <c:v>5.6763433500834664</c:v>
                </c:pt>
                <c:pt idx="2865">
                  <c:v>5.6784089504444282</c:v>
                </c:pt>
                <c:pt idx="2866">
                  <c:v>5.6804742884181127</c:v>
                </c:pt>
                <c:pt idx="2867">
                  <c:v>5.6825393637920438</c:v>
                </c:pt>
                <c:pt idx="2868">
                  <c:v>5.6846041763539779</c:v>
                </c:pt>
                <c:pt idx="2869">
                  <c:v>5.6866687258919155</c:v>
                </c:pt>
                <c:pt idx="2870">
                  <c:v>5.6887330121940956</c:v>
                </c:pt>
                <c:pt idx="2871">
                  <c:v>5.6907970350489965</c:v>
                </c:pt>
                <c:pt idx="2872">
                  <c:v>5.6928607942453375</c:v>
                </c:pt>
                <c:pt idx="2873">
                  <c:v>5.6949242895720724</c:v>
                </c:pt>
                <c:pt idx="2874">
                  <c:v>5.6969875208184009</c:v>
                </c:pt>
                <c:pt idx="2875">
                  <c:v>5.6990504877737553</c:v>
                </c:pt>
                <c:pt idx="2876">
                  <c:v>5.7011131902278098</c:v>
                </c:pt>
                <c:pt idx="2877">
                  <c:v>5.7031756279704773</c:v>
                </c:pt>
                <c:pt idx="2878">
                  <c:v>5.7052378007919096</c:v>
                </c:pt>
                <c:pt idx="2879">
                  <c:v>5.7072997084824948</c:v>
                </c:pt>
                <c:pt idx="2880">
                  <c:v>5.7093613508328618</c:v>
                </c:pt>
                <c:pt idx="2881">
                  <c:v>5.7114227276338747</c:v>
                </c:pt>
                <c:pt idx="2882">
                  <c:v>5.7134838386766384</c:v>
                </c:pt>
                <c:pt idx="2883">
                  <c:v>5.7155446837524941</c:v>
                </c:pt>
                <c:pt idx="2884">
                  <c:v>5.7176052626530218</c:v>
                </c:pt>
                <c:pt idx="2885">
                  <c:v>5.7196655751700369</c:v>
                </c:pt>
                <c:pt idx="2886">
                  <c:v>5.7217256210955956</c:v>
                </c:pt>
                <c:pt idx="2887">
                  <c:v>5.7237854002219883</c:v>
                </c:pt>
                <c:pt idx="2888">
                  <c:v>5.7258449123417456</c:v>
                </c:pt>
                <c:pt idx="2889">
                  <c:v>5.7279041572476324</c:v>
                </c:pt>
                <c:pt idx="2890">
                  <c:v>5.7299631347326496</c:v>
                </c:pt>
                <c:pt idx="2891">
                  <c:v>5.7320218445900402</c:v>
                </c:pt>
                <c:pt idx="2892">
                  <c:v>5.7340802866132794</c:v>
                </c:pt>
                <c:pt idx="2893">
                  <c:v>5.7361384605960799</c:v>
                </c:pt>
                <c:pt idx="2894">
                  <c:v>5.7381963663323905</c:v>
                </c:pt>
                <c:pt idx="2895">
                  <c:v>5.740254003616398</c:v>
                </c:pt>
                <c:pt idx="2896">
                  <c:v>5.7423113722425221</c:v>
                </c:pt>
                <c:pt idx="2897">
                  <c:v>5.7443684720054229</c:v>
                </c:pt>
                <c:pt idx="2898">
                  <c:v>5.7464253026999934</c:v>
                </c:pt>
                <c:pt idx="2899">
                  <c:v>5.7484818641213602</c:v>
                </c:pt>
                <c:pt idx="2900">
                  <c:v>5.7505381560648923</c:v>
                </c:pt>
                <c:pt idx="2901">
                  <c:v>5.752594178326186</c:v>
                </c:pt>
                <c:pt idx="2902">
                  <c:v>5.7546499307010812</c:v>
                </c:pt>
                <c:pt idx="2903">
                  <c:v>5.7567054129856459</c:v>
                </c:pt>
                <c:pt idx="2904">
                  <c:v>5.758760624976186</c:v>
                </c:pt>
                <c:pt idx="2905">
                  <c:v>5.760815566469244</c:v>
                </c:pt>
                <c:pt idx="2906">
                  <c:v>5.7628702372615939</c:v>
                </c:pt>
                <c:pt idx="2907">
                  <c:v>5.7649246371502469</c:v>
                </c:pt>
                <c:pt idx="2908">
                  <c:v>5.7669787659324472</c:v>
                </c:pt>
                <c:pt idx="2909">
                  <c:v>5.7690326234056748</c:v>
                </c:pt>
                <c:pt idx="2910">
                  <c:v>5.7710862093676436</c:v>
                </c:pt>
                <c:pt idx="2911">
                  <c:v>5.7731395236163001</c:v>
                </c:pt>
                <c:pt idx="2912">
                  <c:v>5.7751925659498262</c:v>
                </c:pt>
                <c:pt idx="2913">
                  <c:v>5.7772453361666383</c:v>
                </c:pt>
                <c:pt idx="2914">
                  <c:v>5.7792978340653853</c:v>
                </c:pt>
                <c:pt idx="2915">
                  <c:v>5.7813500594449492</c:v>
                </c:pt>
                <c:pt idx="2916">
                  <c:v>5.7834020121044469</c:v>
                </c:pt>
                <c:pt idx="2917">
                  <c:v>5.7854536918432284</c:v>
                </c:pt>
                <c:pt idx="2918">
                  <c:v>5.7875050984608762</c:v>
                </c:pt>
                <c:pt idx="2919">
                  <c:v>5.7895562317572056</c:v>
                </c:pt>
                <c:pt idx="2920">
                  <c:v>5.791607091532267</c:v>
                </c:pt>
                <c:pt idx="2921">
                  <c:v>5.7936576775863395</c:v>
                </c:pt>
                <c:pt idx="2922">
                  <c:v>5.7957079897199399</c:v>
                </c:pt>
                <c:pt idx="2923">
                  <c:v>5.7977580277338143</c:v>
                </c:pt>
                <c:pt idx="2924">
                  <c:v>5.7998077914289414</c:v>
                </c:pt>
                <c:pt idx="2925">
                  <c:v>5.8018572806065327</c:v>
                </c:pt>
                <c:pt idx="2926">
                  <c:v>5.8039064950680332</c:v>
                </c:pt>
                <c:pt idx="2927">
                  <c:v>5.8059554346151163</c:v>
                </c:pt>
                <c:pt idx="2928">
                  <c:v>5.8080040990496915</c:v>
                </c:pt>
                <c:pt idx="2929">
                  <c:v>5.8100524881738975</c:v>
                </c:pt>
                <c:pt idx="2930">
                  <c:v>5.8121006017901049</c:v>
                </c:pt>
                <c:pt idx="2931">
                  <c:v>5.8141484397009169</c:v>
                </c:pt>
                <c:pt idx="2932">
                  <c:v>5.816196001709165</c:v>
                </c:pt>
                <c:pt idx="2933">
                  <c:v>5.8182432876179169</c:v>
                </c:pt>
                <c:pt idx="2934">
                  <c:v>5.820290297230466</c:v>
                </c:pt>
                <c:pt idx="2935">
                  <c:v>5.8223370303503401</c:v>
                </c:pt>
                <c:pt idx="2936">
                  <c:v>5.824383486781298</c:v>
                </c:pt>
                <c:pt idx="2937">
                  <c:v>5.8264296663273267</c:v>
                </c:pt>
                <c:pt idx="2938">
                  <c:v>5.8284755687926451</c:v>
                </c:pt>
                <c:pt idx="2939">
                  <c:v>5.8305211939817028</c:v>
                </c:pt>
                <c:pt idx="2940">
                  <c:v>5.8325665416991797</c:v>
                </c:pt>
                <c:pt idx="2941">
                  <c:v>5.8346116117499855</c:v>
                </c:pt>
                <c:pt idx="2942">
                  <c:v>5.8366564039392603</c:v>
                </c:pt>
                <c:pt idx="2943">
                  <c:v>5.8387009180723721</c:v>
                </c:pt>
                <c:pt idx="2944">
                  <c:v>5.8407451539549218</c:v>
                </c:pt>
                <c:pt idx="2945">
                  <c:v>5.8427891113927375</c:v>
                </c:pt>
                <c:pt idx="2946">
                  <c:v>5.8448327901918775</c:v>
                </c:pt>
                <c:pt idx="2947">
                  <c:v>5.8468761901586301</c:v>
                </c:pt>
                <c:pt idx="2948">
                  <c:v>5.8489193110995128</c:v>
                </c:pt>
                <c:pt idx="2949">
                  <c:v>5.8509621528212712</c:v>
                </c:pt>
                <c:pt idx="2950">
                  <c:v>5.8530047151308793</c:v>
                </c:pt>
                <c:pt idx="2951">
                  <c:v>5.8550469978355411</c:v>
                </c:pt>
                <c:pt idx="2952">
                  <c:v>5.8570890007426897</c:v>
                </c:pt>
                <c:pt idx="2953">
                  <c:v>5.8591307236599866</c:v>
                </c:pt>
                <c:pt idx="2954">
                  <c:v>5.8611721663953205</c:v>
                </c:pt>
                <c:pt idx="2955">
                  <c:v>5.8632133287568085</c:v>
                </c:pt>
                <c:pt idx="2956">
                  <c:v>5.8652542105527976</c:v>
                </c:pt>
                <c:pt idx="2957">
                  <c:v>5.8672948115918615</c:v>
                </c:pt>
                <c:pt idx="2958">
                  <c:v>5.869335131682802</c:v>
                </c:pt>
                <c:pt idx="2959">
                  <c:v>5.8713751706346482</c:v>
                </c:pt>
                <c:pt idx="2960">
                  <c:v>5.8734149282566568</c:v>
                </c:pt>
                <c:pt idx="2961">
                  <c:v>5.8754544043583126</c:v>
                </c:pt>
                <c:pt idx="2962">
                  <c:v>5.8774935987493286</c:v>
                </c:pt>
                <c:pt idx="2963">
                  <c:v>5.8795325112396428</c:v>
                </c:pt>
                <c:pt idx="2964">
                  <c:v>5.8815711416394221</c:v>
                </c:pt>
                <c:pt idx="2965">
                  <c:v>5.8836094897590581</c:v>
                </c:pt>
                <c:pt idx="2966">
                  <c:v>5.8856475554091734</c:v>
                </c:pt>
                <c:pt idx="2967">
                  <c:v>5.8876853384006136</c:v>
                </c:pt>
                <c:pt idx="2968">
                  <c:v>5.8897228385444507</c:v>
                </c:pt>
                <c:pt idx="2969">
                  <c:v>5.8917600556519867</c:v>
                </c:pt>
                <c:pt idx="2970">
                  <c:v>5.8937969895347448</c:v>
                </c:pt>
                <c:pt idx="2971">
                  <c:v>5.8958336400044802</c:v>
                </c:pt>
                <c:pt idx="2972">
                  <c:v>5.897870006873168</c:v>
                </c:pt>
                <c:pt idx="2973">
                  <c:v>5.8999060899530154</c:v>
                </c:pt>
                <c:pt idx="2974">
                  <c:v>5.9019418890564488</c:v>
                </c:pt>
                <c:pt idx="2975">
                  <c:v>5.9039774039961257</c:v>
                </c:pt>
                <c:pt idx="2976">
                  <c:v>5.9060126345849273</c:v>
                </c:pt>
                <c:pt idx="2977">
                  <c:v>5.9080475806359587</c:v>
                </c:pt>
                <c:pt idx="2978">
                  <c:v>5.9100822419625523</c:v>
                </c:pt>
                <c:pt idx="2979">
                  <c:v>5.9121166183782634</c:v>
                </c:pt>
                <c:pt idx="2980">
                  <c:v>5.9141507096968748</c:v>
                </c:pt>
                <c:pt idx="2981">
                  <c:v>5.9161845157323922</c:v>
                </c:pt>
                <c:pt idx="2982">
                  <c:v>5.918218036299046</c:v>
                </c:pt>
                <c:pt idx="2983">
                  <c:v>5.9202512712112938</c:v>
                </c:pt>
                <c:pt idx="2984">
                  <c:v>5.9222842202838137</c:v>
                </c:pt>
                <c:pt idx="2985">
                  <c:v>5.9243168833315103</c:v>
                </c:pt>
                <c:pt idx="2986">
                  <c:v>5.9263492601695127</c:v>
                </c:pt>
                <c:pt idx="2987">
                  <c:v>5.928381350613174</c:v>
                </c:pt>
                <c:pt idx="2988">
                  <c:v>5.9304131544780692</c:v>
                </c:pt>
                <c:pt idx="2989">
                  <c:v>5.9324446715800008</c:v>
                </c:pt>
                <c:pt idx="2990">
                  <c:v>5.9344759017349906</c:v>
                </c:pt>
                <c:pt idx="2991">
                  <c:v>5.9365068447592861</c:v>
                </c:pt>
                <c:pt idx="2992">
                  <c:v>5.9385375004693586</c:v>
                </c:pt>
                <c:pt idx="2993">
                  <c:v>5.940567868681903</c:v>
                </c:pt>
                <c:pt idx="2994">
                  <c:v>5.9425979492138348</c:v>
                </c:pt>
                <c:pt idx="2995">
                  <c:v>5.9446277418822948</c:v>
                </c:pt>
                <c:pt idx="2996">
                  <c:v>5.9466572465046461</c:v>
                </c:pt>
                <c:pt idx="2997">
                  <c:v>5.9486864628984728</c:v>
                </c:pt>
                <c:pt idx="2998">
                  <c:v>5.9507153908815855</c:v>
                </c:pt>
                <c:pt idx="2999">
                  <c:v>5.9527440302720125</c:v>
                </c:pt>
                <c:pt idx="3000">
                  <c:v>5.9547723808880084</c:v>
                </c:pt>
                <c:pt idx="3001">
                  <c:v>5.9568004425480465</c:v>
                </c:pt>
                <c:pt idx="3002">
                  <c:v>5.9588282150708256</c:v>
                </c:pt>
                <c:pt idx="3003">
                  <c:v>5.9608556982752656</c:v>
                </c:pt>
                <c:pt idx="3004">
                  <c:v>5.9628828919805059</c:v>
                </c:pt>
                <c:pt idx="3005">
                  <c:v>5.9649097960059088</c:v>
                </c:pt>
                <c:pt idx="3006">
                  <c:v>5.9669364101710585</c:v>
                </c:pt>
                <c:pt idx="3007">
                  <c:v>5.9689627342957614</c:v>
                </c:pt>
                <c:pt idx="3008">
                  <c:v>5.9709887682000442</c:v>
                </c:pt>
                <c:pt idx="3009">
                  <c:v>5.9730145117041529</c:v>
                </c:pt>
                <c:pt idx="3010">
                  <c:v>5.9750399646285572</c:v>
                </c:pt>
                <c:pt idx="3011">
                  <c:v>5.9770651267939483</c:v>
                </c:pt>
                <c:pt idx="3012">
                  <c:v>5.9790899980212346</c:v>
                </c:pt>
                <c:pt idx="3013">
                  <c:v>5.9811145781315478</c:v>
                </c:pt>
                <c:pt idx="3014">
                  <c:v>5.9831388669462386</c:v>
                </c:pt>
                <c:pt idx="3015">
                  <c:v>5.9851628642868802</c:v>
                </c:pt>
                <c:pt idx="3016">
                  <c:v>5.9871865699752638</c:v>
                </c:pt>
                <c:pt idx="3017">
                  <c:v>5.9892099838334021</c:v>
                </c:pt>
                <c:pt idx="3018">
                  <c:v>5.9912331056835253</c:v>
                </c:pt>
                <c:pt idx="3019">
                  <c:v>5.9932559353480857</c:v>
                </c:pt>
                <c:pt idx="3020">
                  <c:v>5.9952784726497566</c:v>
                </c:pt>
                <c:pt idx="3021">
                  <c:v>5.9973007174114263</c:v>
                </c:pt>
                <c:pt idx="3022">
                  <c:v>5.9993226694562081</c:v>
                </c:pt>
                <c:pt idx="3023">
                  <c:v>6.0013443286074297</c:v>
                </c:pt>
                <c:pt idx="3024">
                  <c:v>6.0033656946886396</c:v>
                </c:pt>
                <c:pt idx="3025">
                  <c:v>6.0053867675236061</c:v>
                </c:pt>
                <c:pt idx="3026">
                  <c:v>6.0074075469363164</c:v>
                </c:pt>
                <c:pt idx="3027">
                  <c:v>6.0094280327509768</c:v>
                </c:pt>
                <c:pt idx="3028">
                  <c:v>6.0114482247920078</c:v>
                </c:pt>
                <c:pt idx="3029">
                  <c:v>6.0134681228840554</c:v>
                </c:pt>
                <c:pt idx="3030">
                  <c:v>6.0154877268519806</c:v>
                </c:pt>
                <c:pt idx="3031">
                  <c:v>6.0175070365208603</c:v>
                </c:pt>
                <c:pt idx="3032">
                  <c:v>6.0195260517159923</c:v>
                </c:pt>
                <c:pt idx="3033">
                  <c:v>6.0215447722628914</c:v>
                </c:pt>
                <c:pt idx="3034">
                  <c:v>6.0235631979872917</c:v>
                </c:pt>
                <c:pt idx="3035">
                  <c:v>6.0255813287151447</c:v>
                </c:pt>
                <c:pt idx="3036">
                  <c:v>6.0275991642726154</c:v>
                </c:pt>
                <c:pt idx="3037">
                  <c:v>6.0296167044860924</c:v>
                </c:pt>
                <c:pt idx="3038">
                  <c:v>6.0316339491821767</c:v>
                </c:pt>
                <c:pt idx="3039">
                  <c:v>6.0336508981876902</c:v>
                </c:pt>
                <c:pt idx="3040">
                  <c:v>6.0356675513296683</c:v>
                </c:pt>
                <c:pt idx="3041">
                  <c:v>6.0376839084353673</c:v>
                </c:pt>
                <c:pt idx="3042">
                  <c:v>6.0396999693322551</c:v>
                </c:pt>
                <c:pt idx="3043">
                  <c:v>6.0417157338480205</c:v>
                </c:pt>
                <c:pt idx="3044">
                  <c:v>6.0437312018105676</c:v>
                </c:pt>
                <c:pt idx="3045">
                  <c:v>6.0457463730480168</c:v>
                </c:pt>
                <c:pt idx="3046">
                  <c:v>6.0477612473887055</c:v>
                </c:pt>
                <c:pt idx="3047">
                  <c:v>6.0497758246611841</c:v>
                </c:pt>
                <c:pt idx="3048">
                  <c:v>6.0517901046942235</c:v>
                </c:pt>
                <c:pt idx="3049">
                  <c:v>6.0538040873168075</c:v>
                </c:pt>
                <c:pt idx="3050">
                  <c:v>6.0558177723581359</c:v>
                </c:pt>
                <c:pt idx="3051">
                  <c:v>6.0578311596476251</c:v>
                </c:pt>
                <c:pt idx="3052">
                  <c:v>6.0598442490149056</c:v>
                </c:pt>
                <c:pt idx="3053">
                  <c:v>6.0618570402898246</c:v>
                </c:pt>
                <c:pt idx="3054">
                  <c:v>6.0638695333024426</c:v>
                </c:pt>
                <c:pt idx="3055">
                  <c:v>6.0658817278830393</c:v>
                </c:pt>
                <c:pt idx="3056">
                  <c:v>6.0678936238621031</c:v>
                </c:pt>
                <c:pt idx="3057">
                  <c:v>6.0699052210703437</c:v>
                </c:pt>
                <c:pt idx="3058">
                  <c:v>6.0719165193386795</c:v>
                </c:pt>
                <c:pt idx="3059">
                  <c:v>6.0739275184982482</c:v>
                </c:pt>
                <c:pt idx="3060">
                  <c:v>6.0759382183804007</c:v>
                </c:pt>
                <c:pt idx="3061">
                  <c:v>6.0779486188166985</c:v>
                </c:pt>
                <c:pt idx="3062">
                  <c:v>6.0799587196389222</c:v>
                </c:pt>
                <c:pt idx="3063">
                  <c:v>6.0819685206790641</c:v>
                </c:pt>
                <c:pt idx="3064">
                  <c:v>6.0839780217693313</c:v>
                </c:pt>
                <c:pt idx="3065">
                  <c:v>6.0859872227421432</c:v>
                </c:pt>
                <c:pt idx="3066">
                  <c:v>6.0879961234301341</c:v>
                </c:pt>
                <c:pt idx="3067">
                  <c:v>6.0900047236661505</c:v>
                </c:pt>
                <c:pt idx="3068">
                  <c:v>6.092013023283255</c:v>
                </c:pt>
                <c:pt idx="3069">
                  <c:v>6.0940210221147195</c:v>
                </c:pt>
                <c:pt idx="3070">
                  <c:v>6.0960287199940311</c:v>
                </c:pt>
                <c:pt idx="3071">
                  <c:v>6.0980361167548915</c:v>
                </c:pt>
                <c:pt idx="3072">
                  <c:v>6.1000432122312116</c:v>
                </c:pt>
                <c:pt idx="3073">
                  <c:v>6.1020500062571186</c:v>
                </c:pt>
                <c:pt idx="3074">
                  <c:v>6.1040564986669494</c:v>
                </c:pt>
                <c:pt idx="3075">
                  <c:v>6.1060626892952552</c:v>
                </c:pt>
                <c:pt idx="3076">
                  <c:v>6.1080685779767983</c:v>
                </c:pt>
                <c:pt idx="3077">
                  <c:v>6.1100741645465533</c:v>
                </c:pt>
                <c:pt idx="3078">
                  <c:v>6.1120794488397081</c:v>
                </c:pt>
                <c:pt idx="3079">
                  <c:v>6.114084430691662</c:v>
                </c:pt>
                <c:pt idx="3080">
                  <c:v>6.1160891099380255</c:v>
                </c:pt>
                <c:pt idx="3081">
                  <c:v>6.1180934864146197</c:v>
                </c:pt>
                <c:pt idx="3082">
                  <c:v>6.1200975599574789</c:v>
                </c:pt>
                <c:pt idx="3083">
                  <c:v>6.1221013304028506</c:v>
                </c:pt>
                <c:pt idx="3084">
                  <c:v>6.1241047975871892</c:v>
                </c:pt>
                <c:pt idx="3085">
                  <c:v>6.1261079613471612</c:v>
                </c:pt>
                <c:pt idx="3086">
                  <c:v>6.1281108215196483</c:v>
                </c:pt>
                <c:pt idx="3087">
                  <c:v>6.1301133779417389</c:v>
                </c:pt>
                <c:pt idx="3088">
                  <c:v>6.1321156304507332</c:v>
                </c:pt>
                <c:pt idx="3089">
                  <c:v>6.1341175788841422</c:v>
                </c:pt>
                <c:pt idx="3090">
                  <c:v>6.136119223079687</c:v>
                </c:pt>
                <c:pt idx="3091">
                  <c:v>6.1381205628752991</c:v>
                </c:pt>
                <c:pt idx="3092">
                  <c:v>6.1401215981091219</c:v>
                </c:pt>
                <c:pt idx="3093">
                  <c:v>6.1421223286195055</c:v>
                </c:pt>
                <c:pt idx="3094">
                  <c:v>6.1441227542450116</c:v>
                </c:pt>
                <c:pt idx="3095">
                  <c:v>6.1461228748244157</c:v>
                </c:pt>
                <c:pt idx="3096">
                  <c:v>6.1481226901966952</c:v>
                </c:pt>
                <c:pt idx="3097">
                  <c:v>6.1501222002010429</c:v>
                </c:pt>
                <c:pt idx="3098">
                  <c:v>6.1521214046768593</c:v>
                </c:pt>
                <c:pt idx="3099">
                  <c:v>6.1541203034637526</c:v>
                </c:pt>
                <c:pt idx="3100">
                  <c:v>6.1561188964015443</c:v>
                </c:pt>
                <c:pt idx="3101">
                  <c:v>6.1581171833302619</c:v>
                </c:pt>
                <c:pt idx="3102">
                  <c:v>6.1601151640901408</c:v>
                </c:pt>
                <c:pt idx="3103">
                  <c:v>6.1621128385216277</c:v>
                </c:pt>
                <c:pt idx="3104">
                  <c:v>6.1641102064653763</c:v>
                </c:pt>
                <c:pt idx="3105">
                  <c:v>6.1661072677622508</c:v>
                </c:pt>
                <c:pt idx="3106">
                  <c:v>6.1681040222533206</c:v>
                </c:pt>
                <c:pt idx="3107">
                  <c:v>6.1701004697798671</c:v>
                </c:pt>
                <c:pt idx="3108">
                  <c:v>6.1720966101833756</c:v>
                </c:pt>
                <c:pt idx="3109">
                  <c:v>6.1740924433055451</c:v>
                </c:pt>
                <c:pt idx="3110">
                  <c:v>6.1760879689882771</c:v>
                </c:pt>
                <c:pt idx="3111">
                  <c:v>6.1780831870736819</c:v>
                </c:pt>
                <c:pt idx="3112">
                  <c:v>6.1800780974040794</c:v>
                </c:pt>
                <c:pt idx="3113">
                  <c:v>6.1820726998219957</c:v>
                </c:pt>
                <c:pt idx="3114">
                  <c:v>6.1840669941701663</c:v>
                </c:pt>
                <c:pt idx="3115">
                  <c:v>6.1860609802915292</c:v>
                </c:pt>
                <c:pt idx="3116">
                  <c:v>6.1880546580292339</c:v>
                </c:pt>
                <c:pt idx="3117">
                  <c:v>6.1900480272266343</c:v>
                </c:pt>
                <c:pt idx="3118">
                  <c:v>6.1920410877272936</c:v>
                </c:pt>
                <c:pt idx="3119">
                  <c:v>6.1940338393749803</c:v>
                </c:pt>
                <c:pt idx="3120">
                  <c:v>6.1960262820136673</c:v>
                </c:pt>
                <c:pt idx="3121">
                  <c:v>6.1980184154875388</c:v>
                </c:pt>
                <c:pt idx="3122">
                  <c:v>6.2000102396409806</c:v>
                </c:pt>
                <c:pt idx="3123">
                  <c:v>6.2020017543185881</c:v>
                </c:pt>
                <c:pt idx="3124">
                  <c:v>6.203992959365161</c:v>
                </c:pt>
                <c:pt idx="3125">
                  <c:v>6.2059838546257042</c:v>
                </c:pt>
                <c:pt idx="3126">
                  <c:v>6.2079744399454295</c:v>
                </c:pt>
                <c:pt idx="3127">
                  <c:v>6.2099647151697557</c:v>
                </c:pt>
                <c:pt idx="3128">
                  <c:v>6.211954680144304</c:v>
                </c:pt>
                <c:pt idx="3129">
                  <c:v>6.2139443347149044</c:v>
                </c:pt>
                <c:pt idx="3130">
                  <c:v>6.2159336787275894</c:v>
                </c:pt>
                <c:pt idx="3131">
                  <c:v>6.2179227120285976</c:v>
                </c:pt>
                <c:pt idx="3132">
                  <c:v>6.2199114344643736</c:v>
                </c:pt>
                <c:pt idx="3133">
                  <c:v>6.2218998458815644</c:v>
                </c:pt>
                <c:pt idx="3134">
                  <c:v>6.2238879461270251</c:v>
                </c:pt>
                <c:pt idx="3135">
                  <c:v>6.2258757350478131</c:v>
                </c:pt>
                <c:pt idx="3136">
                  <c:v>6.2278632124911901</c:v>
                </c:pt>
                <c:pt idx="3137">
                  <c:v>6.2298503783046248</c:v>
                </c:pt>
                <c:pt idx="3138">
                  <c:v>6.2318372323357867</c:v>
                </c:pt>
                <c:pt idx="3139">
                  <c:v>6.2338237744325511</c:v>
                </c:pt>
                <c:pt idx="3140">
                  <c:v>6.2358100044429978</c:v>
                </c:pt>
                <c:pt idx="3141">
                  <c:v>6.2377959222154091</c:v>
                </c:pt>
                <c:pt idx="3142">
                  <c:v>6.2397815275982724</c:v>
                </c:pt>
                <c:pt idx="3143">
                  <c:v>6.2417668204402776</c:v>
                </c:pt>
                <c:pt idx="3144">
                  <c:v>6.2437518005903172</c:v>
                </c:pt>
                <c:pt idx="3145">
                  <c:v>6.2457364678974905</c:v>
                </c:pt>
                <c:pt idx="3146">
                  <c:v>6.2477208222110976</c:v>
                </c:pt>
                <c:pt idx="3147">
                  <c:v>6.2497048633806402</c:v>
                </c:pt>
                <c:pt idx="3148">
                  <c:v>6.2516885912558253</c:v>
                </c:pt>
                <c:pt idx="3149">
                  <c:v>6.2536720056865622</c:v>
                </c:pt>
                <c:pt idx="3150">
                  <c:v>6.2556551065229637</c:v>
                </c:pt>
                <c:pt idx="3151">
                  <c:v>6.2576378936153434</c:v>
                </c:pt>
                <c:pt idx="3152">
                  <c:v>6.2596203668142181</c:v>
                </c:pt>
                <c:pt idx="3153">
                  <c:v>6.2616025259703054</c:v>
                </c:pt>
                <c:pt idx="3154">
                  <c:v>6.2635843709345282</c:v>
                </c:pt>
                <c:pt idx="3155">
                  <c:v>6.2655659015580092</c:v>
                </c:pt>
                <c:pt idx="3156">
                  <c:v>6.2675471176920743</c:v>
                </c:pt>
                <c:pt idx="3157">
                  <c:v>6.2695280191882494</c:v>
                </c:pt>
                <c:pt idx="3158">
                  <c:v>6.2715086058982639</c:v>
                </c:pt>
                <c:pt idx="3159">
                  <c:v>6.2734888776740467</c:v>
                </c:pt>
                <c:pt idx="3160">
                  <c:v>6.2754688343677314</c:v>
                </c:pt>
                <c:pt idx="3161">
                  <c:v>6.2774484758316493</c:v>
                </c:pt>
                <c:pt idx="3162">
                  <c:v>6.2794278019183345</c:v>
                </c:pt>
                <c:pt idx="3163">
                  <c:v>6.2814068124805216</c:v>
                </c:pt>
                <c:pt idx="3164">
                  <c:v>6.2833855073711469</c:v>
                </c:pt>
                <c:pt idx="3165">
                  <c:v>6.2853638864433456</c:v>
                </c:pt>
                <c:pt idx="3166">
                  <c:v>6.2873419495504574</c:v>
                </c:pt>
                <c:pt idx="3167">
                  <c:v>6.2893196965460199</c:v>
                </c:pt>
                <c:pt idx="3168">
                  <c:v>6.2912971272837686</c:v>
                </c:pt>
                <c:pt idx="3169">
                  <c:v>6.2932742416176435</c:v>
                </c:pt>
                <c:pt idx="3170">
                  <c:v>6.2952510394017818</c:v>
                </c:pt>
                <c:pt idx="3171">
                  <c:v>6.297227520490523</c:v>
                </c:pt>
                <c:pt idx="3172">
                  <c:v>6.299203684738405</c:v>
                </c:pt>
                <c:pt idx="3173">
                  <c:v>6.3011795320001669</c:v>
                </c:pt>
                <c:pt idx="3174">
                  <c:v>6.3031550621307444</c:v>
                </c:pt>
                <c:pt idx="3175">
                  <c:v>6.3051302749852738</c:v>
                </c:pt>
                <c:pt idx="3176">
                  <c:v>6.3071051704190948</c:v>
                </c:pt>
                <c:pt idx="3177">
                  <c:v>6.3090797482877381</c:v>
                </c:pt>
                <c:pt idx="3178">
                  <c:v>6.3110540084469422</c:v>
                </c:pt>
                <c:pt idx="3179">
                  <c:v>6.3130279507526392</c:v>
                </c:pt>
                <c:pt idx="3180">
                  <c:v>6.3150015750609612</c:v>
                </c:pt>
                <c:pt idx="3181">
                  <c:v>6.3169748812282407</c:v>
                </c:pt>
                <c:pt idx="3182">
                  <c:v>6.318947869111005</c:v>
                </c:pt>
                <c:pt idx="3183">
                  <c:v>6.3209205385659839</c:v>
                </c:pt>
                <c:pt idx="3184">
                  <c:v>6.3228928894501033</c:v>
                </c:pt>
                <c:pt idx="3185">
                  <c:v>6.3248649216204882</c:v>
                </c:pt>
                <c:pt idx="3186">
                  <c:v>6.3268366349344607</c:v>
                </c:pt>
                <c:pt idx="3187">
                  <c:v>6.328808029249541</c:v>
                </c:pt>
                <c:pt idx="3188">
                  <c:v>6.3307791044234474</c:v>
                </c:pt>
                <c:pt idx="3189">
                  <c:v>6.3327498603140953</c:v>
                </c:pt>
                <c:pt idx="3190">
                  <c:v>6.3347202967796008</c:v>
                </c:pt>
                <c:pt idx="3191">
                  <c:v>6.3366904136782729</c:v>
                </c:pt>
                <c:pt idx="3192">
                  <c:v>6.3386602108686212</c:v>
                </c:pt>
                <c:pt idx="3193">
                  <c:v>6.3406296882093471</c:v>
                </c:pt>
                <c:pt idx="3194">
                  <c:v>6.3425988455593574</c:v>
                </c:pt>
                <c:pt idx="3195">
                  <c:v>6.3445676827777504</c:v>
                </c:pt>
                <c:pt idx="3196">
                  <c:v>6.3465361997238201</c:v>
                </c:pt>
                <c:pt idx="3197">
                  <c:v>6.3485043962570611</c:v>
                </c:pt>
                <c:pt idx="3198">
                  <c:v>6.3504722722371643</c:v>
                </c:pt>
                <c:pt idx="3199">
                  <c:v>6.3524398275240124</c:v>
                </c:pt>
                <c:pt idx="3200">
                  <c:v>6.3544070619776871</c:v>
                </c:pt>
                <c:pt idx="3201">
                  <c:v>6.3563739754584692</c:v>
                </c:pt>
                <c:pt idx="3202">
                  <c:v>6.3583405678268301</c:v>
                </c:pt>
                <c:pt idx="3203">
                  <c:v>6.3603068389434405</c:v>
                </c:pt>
                <c:pt idx="3204">
                  <c:v>6.3622727886691663</c:v>
                </c:pt>
                <c:pt idx="3205">
                  <c:v>6.364238416865069</c:v>
                </c:pt>
                <c:pt idx="3206">
                  <c:v>6.3662037233924051</c:v>
                </c:pt>
                <c:pt idx="3207">
                  <c:v>6.368168708112627</c:v>
                </c:pt>
                <c:pt idx="3208">
                  <c:v>6.3701333708873822</c:v>
                </c:pt>
                <c:pt idx="3209">
                  <c:v>6.3720977115785118</c:v>
                </c:pt>
                <c:pt idx="3210">
                  <c:v>6.374061730048056</c:v>
                </c:pt>
                <c:pt idx="3211">
                  <c:v>6.376025426158245</c:v>
                </c:pt>
                <c:pt idx="3212">
                  <c:v>6.3779887997715061</c:v>
                </c:pt>
                <c:pt idx="3213">
                  <c:v>6.3799518507504605</c:v>
                </c:pt>
                <c:pt idx="3214">
                  <c:v>6.381914578957927</c:v>
                </c:pt>
                <c:pt idx="3215">
                  <c:v>6.3838769842569123</c:v>
                </c:pt>
                <c:pt idx="3216">
                  <c:v>6.3858390665106235</c:v>
                </c:pt>
                <c:pt idx="3217">
                  <c:v>6.3878008255824597</c:v>
                </c:pt>
                <c:pt idx="3218">
                  <c:v>6.3897622613360117</c:v>
                </c:pt>
                <c:pt idx="3219">
                  <c:v>6.3917233736350685</c:v>
                </c:pt>
                <c:pt idx="3220">
                  <c:v>6.3936841623436109</c:v>
                </c:pt>
                <c:pt idx="3221">
                  <c:v>6.3956446273258107</c:v>
                </c:pt>
                <c:pt idx="3222">
                  <c:v>6.397604768446036</c:v>
                </c:pt>
                <c:pt idx="3223">
                  <c:v>6.3995645855688483</c:v>
                </c:pt>
                <c:pt idx="3224">
                  <c:v>6.4015240785589995</c:v>
                </c:pt>
                <c:pt idx="3225">
                  <c:v>6.4034832472814376</c:v>
                </c:pt>
                <c:pt idx="3226">
                  <c:v>6.4054420916013042</c:v>
                </c:pt>
                <c:pt idx="3227">
                  <c:v>6.407400611383931</c:v>
                </c:pt>
                <c:pt idx="3228">
                  <c:v>6.4093588064948417</c:v>
                </c:pt>
                <c:pt idx="3229">
                  <c:v>6.4113166767997569</c:v>
                </c:pt>
                <c:pt idx="3230">
                  <c:v>6.4132742221645866</c:v>
                </c:pt>
                <c:pt idx="3231">
                  <c:v>6.4152314424554335</c:v>
                </c:pt>
                <c:pt idx="3232">
                  <c:v>6.417188337538593</c:v>
                </c:pt>
                <c:pt idx="3233">
                  <c:v>6.4191449072805513</c:v>
                </c:pt>
                <c:pt idx="3234">
                  <c:v>6.4211011515479868</c:v>
                </c:pt>
                <c:pt idx="3235">
                  <c:v>6.4230570702077721</c:v>
                </c:pt>
                <c:pt idx="3236">
                  <c:v>6.4250126631269691</c:v>
                </c:pt>
                <c:pt idx="3237">
                  <c:v>6.4269679301728324</c:v>
                </c:pt>
                <c:pt idx="3238">
                  <c:v>6.4289228712128068</c:v>
                </c:pt>
                <c:pt idx="3239">
                  <c:v>6.4308774861145288</c:v>
                </c:pt>
                <c:pt idx="3240">
                  <c:v>6.432831774745825</c:v>
                </c:pt>
                <c:pt idx="3241">
                  <c:v>6.4347857369747192</c:v>
                </c:pt>
                <c:pt idx="3242">
                  <c:v>6.4367393726694182</c:v>
                </c:pt>
                <c:pt idx="3243">
                  <c:v>6.4386926816983223</c:v>
                </c:pt>
                <c:pt idx="3244">
                  <c:v>6.4406456639300256</c:v>
                </c:pt>
                <c:pt idx="3245">
                  <c:v>6.4425983192333067</c:v>
                </c:pt>
                <c:pt idx="3246">
                  <c:v>6.4445506474771399</c:v>
                </c:pt>
                <c:pt idx="3247">
                  <c:v>6.4465026485306893</c:v>
                </c:pt>
                <c:pt idx="3248">
                  <c:v>6.4484543222633057</c:v>
                </c:pt>
                <c:pt idx="3249">
                  <c:v>6.4504056685445335</c:v>
                </c:pt>
                <c:pt idx="3250">
                  <c:v>6.4523566872441034</c:v>
                </c:pt>
                <c:pt idx="3251">
                  <c:v>6.4543073782319382</c:v>
                </c:pt>
                <c:pt idx="3252">
                  <c:v>6.4562577413781534</c:v>
                </c:pt>
                <c:pt idx="3253">
                  <c:v>6.4582077765530475</c:v>
                </c:pt>
                <c:pt idx="3254">
                  <c:v>6.4601574836271141</c:v>
                </c:pt>
                <c:pt idx="3255">
                  <c:v>6.4621068624710345</c:v>
                </c:pt>
                <c:pt idx="3256">
                  <c:v>6.4640559129556756</c:v>
                </c:pt>
                <c:pt idx="3257">
                  <c:v>6.4660046349520979</c:v>
                </c:pt>
                <c:pt idx="3258">
                  <c:v>6.4679530283315483</c:v>
                </c:pt>
                <c:pt idx="3259">
                  <c:v>6.4699010929654639</c:v>
                </c:pt>
                <c:pt idx="3260">
                  <c:v>6.4718488287254701</c:v>
                </c:pt>
                <c:pt idx="3261">
                  <c:v>6.4737962354833787</c:v>
                </c:pt>
                <c:pt idx="3262">
                  <c:v>6.4757433131111943</c:v>
                </c:pt>
                <c:pt idx="3263">
                  <c:v>6.4776900614811055</c:v>
                </c:pt>
                <c:pt idx="3264">
                  <c:v>6.4796364804654907</c:v>
                </c:pt>
                <c:pt idx="3265">
                  <c:v>6.4815825699369185</c:v>
                </c:pt>
                <c:pt idx="3266">
                  <c:v>6.4835283297681423</c:v>
                </c:pt>
                <c:pt idx="3267">
                  <c:v>6.4854737598321019</c:v>
                </c:pt>
                <c:pt idx="3268">
                  <c:v>6.4874188600019309</c:v>
                </c:pt>
                <c:pt idx="3269">
                  <c:v>6.4893636301509448</c:v>
                </c:pt>
                <c:pt idx="3270">
                  <c:v>6.4913080701526473</c:v>
                </c:pt>
                <c:pt idx="3271">
                  <c:v>6.4932521798807326</c:v>
                </c:pt>
                <c:pt idx="3272">
                  <c:v>6.4951959592090809</c:v>
                </c:pt>
                <c:pt idx="3273">
                  <c:v>6.4971394080117548</c:v>
                </c:pt>
                <c:pt idx="3274">
                  <c:v>6.4990825261630096</c:v>
                </c:pt>
                <c:pt idx="3275">
                  <c:v>6.5010253135372853</c:v>
                </c:pt>
                <c:pt idx="3276">
                  <c:v>6.5029677700092083</c:v>
                </c:pt>
                <c:pt idx="3277">
                  <c:v>6.5049098954535927</c:v>
                </c:pt>
                <c:pt idx="3278">
                  <c:v>6.5068516897454352</c:v>
                </c:pt>
                <c:pt idx="3279">
                  <c:v>6.5087931527599245</c:v>
                </c:pt>
                <c:pt idx="3280">
                  <c:v>6.5107342843724325</c:v>
                </c:pt>
                <c:pt idx="3281">
                  <c:v>6.5126750844585164</c:v>
                </c:pt>
                <c:pt idx="3282">
                  <c:v>6.5146155528939182</c:v>
                </c:pt>
                <c:pt idx="3283">
                  <c:v>6.5165556895545693</c:v>
                </c:pt>
                <c:pt idx="3284">
                  <c:v>6.5184954943165856</c:v>
                </c:pt>
                <c:pt idx="3285">
                  <c:v>6.520434967056266</c:v>
                </c:pt>
                <c:pt idx="3286">
                  <c:v>6.5223741076500987</c:v>
                </c:pt>
                <c:pt idx="3287">
                  <c:v>6.5243129159747557</c:v>
                </c:pt>
                <c:pt idx="3288">
                  <c:v>6.526251391907091</c:v>
                </c:pt>
                <c:pt idx="3289">
                  <c:v>6.5281895353241488</c:v>
                </c:pt>
                <c:pt idx="3290">
                  <c:v>6.5301273461031553</c:v>
                </c:pt>
                <c:pt idx="3291">
                  <c:v>6.5320648241215196</c:v>
                </c:pt>
                <c:pt idx="3292">
                  <c:v>6.5340019692568401</c:v>
                </c:pt>
                <c:pt idx="3293">
                  <c:v>6.5359387813868981</c:v>
                </c:pt>
                <c:pt idx="3294">
                  <c:v>6.5378752603896562</c:v>
                </c:pt>
                <c:pt idx="3295">
                  <c:v>6.5398114061432651</c:v>
                </c:pt>
                <c:pt idx="3296">
                  <c:v>6.5417472185260568</c:v>
                </c:pt>
                <c:pt idx="3297">
                  <c:v>6.5436826974165498</c:v>
                </c:pt>
                <c:pt idx="3298">
                  <c:v>6.5456178426934457</c:v>
                </c:pt>
                <c:pt idx="3299">
                  <c:v>6.5475526542356288</c:v>
                </c:pt>
                <c:pt idx="3300">
                  <c:v>6.5494871319221692</c:v>
                </c:pt>
                <c:pt idx="3301">
                  <c:v>6.5514212756323182</c:v>
                </c:pt>
                <c:pt idx="3302">
                  <c:v>6.55335508524551</c:v>
                </c:pt>
                <c:pt idx="3303">
                  <c:v>6.5552885606413671</c:v>
                </c:pt>
                <c:pt idx="3304">
                  <c:v>6.5572217016996888</c:v>
                </c:pt>
                <c:pt idx="3305">
                  <c:v>6.5591545083004625</c:v>
                </c:pt>
                <c:pt idx="3306">
                  <c:v>6.5610869803238536</c:v>
                </c:pt>
                <c:pt idx="3307">
                  <c:v>6.5630191176502155</c:v>
                </c:pt>
                <c:pt idx="3308">
                  <c:v>6.5649509201600793</c:v>
                </c:pt>
                <c:pt idx="3309">
                  <c:v>6.5668823877341644</c:v>
                </c:pt>
                <c:pt idx="3310">
                  <c:v>6.5688135202533662</c:v>
                </c:pt>
                <c:pt idx="3311">
                  <c:v>6.5707443175987681</c:v>
                </c:pt>
                <c:pt idx="3312">
                  <c:v>6.5726747796516323</c:v>
                </c:pt>
                <c:pt idx="3313">
                  <c:v>6.5746049062934029</c:v>
                </c:pt>
                <c:pt idx="3314">
                  <c:v>6.5765346974057071</c:v>
                </c:pt>
                <c:pt idx="3315">
                  <c:v>6.5784641528703531</c:v>
                </c:pt>
                <c:pt idx="3316">
                  <c:v>6.5803932725693324</c:v>
                </c:pt>
                <c:pt idx="3317">
                  <c:v>6.5823220563848164</c:v>
                </c:pt>
                <c:pt idx="3318">
                  <c:v>6.5842505041991597</c:v>
                </c:pt>
                <c:pt idx="3319">
                  <c:v>6.5861786158948963</c:v>
                </c:pt>
                <c:pt idx="3320">
                  <c:v>6.5881063913547413</c:v>
                </c:pt>
                <c:pt idx="3321">
                  <c:v>6.5900338304615929</c:v>
                </c:pt>
                <c:pt idx="3322">
                  <c:v>6.5919609330985285</c:v>
                </c:pt>
                <c:pt idx="3323">
                  <c:v>6.593887699148806</c:v>
                </c:pt>
                <c:pt idx="3324">
                  <c:v>6.5958141284958653</c:v>
                </c:pt>
                <c:pt idx="3325">
                  <c:v>6.5977402210233267</c:v>
                </c:pt>
                <c:pt idx="3326">
                  <c:v>6.5996659766149905</c:v>
                </c:pt>
                <c:pt idx="3327">
                  <c:v>6.6015913951548377</c:v>
                </c:pt>
                <c:pt idx="3328">
                  <c:v>6.6035164765270276</c:v>
                </c:pt>
                <c:pt idx="3329">
                  <c:v>6.6054412206159032</c:v>
                </c:pt>
                <c:pt idx="3330">
                  <c:v>6.6073656273059829</c:v>
                </c:pt>
                <c:pt idx="3331">
                  <c:v>6.6092896964819703</c:v>
                </c:pt>
                <c:pt idx="3332">
                  <c:v>6.6112134280287442</c:v>
                </c:pt>
                <c:pt idx="3333">
                  <c:v>6.6131368218313638</c:v>
                </c:pt>
                <c:pt idx="3334">
                  <c:v>6.61505987777507</c:v>
                </c:pt>
                <c:pt idx="3335">
                  <c:v>6.6169825957452808</c:v>
                </c:pt>
                <c:pt idx="3336">
                  <c:v>6.6189049756275944</c:v>
                </c:pt>
                <c:pt idx="3337">
                  <c:v>6.6208270173077892</c:v>
                </c:pt>
                <c:pt idx="3338">
                  <c:v>6.6227487206718187</c:v>
                </c:pt>
                <c:pt idx="3339">
                  <c:v>6.6246700856058194</c:v>
                </c:pt>
                <c:pt idx="3340">
                  <c:v>6.6265911119961043</c:v>
                </c:pt>
                <c:pt idx="3341">
                  <c:v>6.628511799729166</c:v>
                </c:pt>
                <c:pt idx="3342">
                  <c:v>6.6304321486916749</c:v>
                </c:pt>
                <c:pt idx="3343">
                  <c:v>6.6323521587704786</c:v>
                </c:pt>
                <c:pt idx="3344">
                  <c:v>6.634271829852608</c:v>
                </c:pt>
                <c:pt idx="3345">
                  <c:v>6.6361911618252645</c:v>
                </c:pt>
                <c:pt idx="3346">
                  <c:v>6.6381101545758323</c:v>
                </c:pt>
                <c:pt idx="3347">
                  <c:v>6.6400288079918734</c:v>
                </c:pt>
                <c:pt idx="3348">
                  <c:v>6.6419471219611275</c:v>
                </c:pt>
                <c:pt idx="3349">
                  <c:v>6.6438650963715089</c:v>
                </c:pt>
                <c:pt idx="3350">
                  <c:v>6.6457827311111126</c:v>
                </c:pt>
                <c:pt idx="3351">
                  <c:v>6.6477000260682093</c:v>
                </c:pt>
                <c:pt idx="3352">
                  <c:v>6.6496169811312491</c:v>
                </c:pt>
                <c:pt idx="3353">
                  <c:v>6.651533596188858</c:v>
                </c:pt>
                <c:pt idx="3354">
                  <c:v>6.6534498711298369</c:v>
                </c:pt>
                <c:pt idx="3355">
                  <c:v>6.6553658058431644</c:v>
                </c:pt>
                <c:pt idx="3356">
                  <c:v>6.6572814002180003</c:v>
                </c:pt>
                <c:pt idx="3357">
                  <c:v>6.659196654143674</c:v>
                </c:pt>
                <c:pt idx="3358">
                  <c:v>6.6611115675096988</c:v>
                </c:pt>
                <c:pt idx="3359">
                  <c:v>6.6630261402057585</c:v>
                </c:pt>
                <c:pt idx="3360">
                  <c:v>6.6649403721217153</c:v>
                </c:pt>
                <c:pt idx="3361">
                  <c:v>6.6668542631476067</c:v>
                </c:pt>
                <c:pt idx="3362">
                  <c:v>6.6687678131736483</c:v>
                </c:pt>
                <c:pt idx="3363">
                  <c:v>6.6706810220902284</c:v>
                </c:pt>
                <c:pt idx="3364">
                  <c:v>6.6725938897879153</c:v>
                </c:pt>
                <c:pt idx="3365">
                  <c:v>6.674506416157449</c:v>
                </c:pt>
                <c:pt idx="3366">
                  <c:v>6.6764186010897486</c:v>
                </c:pt>
                <c:pt idx="3367">
                  <c:v>6.6783304444759057</c:v>
                </c:pt>
                <c:pt idx="3368">
                  <c:v>6.6802419462071878</c:v>
                </c:pt>
                <c:pt idx="3369">
                  <c:v>6.6821531061750381</c:v>
                </c:pt>
                <c:pt idx="3370">
                  <c:v>6.684063924271074</c:v>
                </c:pt>
                <c:pt idx="3371">
                  <c:v>6.6859744003870887</c:v>
                </c:pt>
                <c:pt idx="3372">
                  <c:v>6.6878845344150504</c:v>
                </c:pt>
                <c:pt idx="3373">
                  <c:v>6.6897943262471031</c:v>
                </c:pt>
                <c:pt idx="3374">
                  <c:v>6.6917037757755615</c:v>
                </c:pt>
                <c:pt idx="3375">
                  <c:v>6.6936128828929178</c:v>
                </c:pt>
                <c:pt idx="3376">
                  <c:v>6.6955216474918391</c:v>
                </c:pt>
                <c:pt idx="3377">
                  <c:v>6.6974300694651632</c:v>
                </c:pt>
                <c:pt idx="3378">
                  <c:v>6.6993381487059054</c:v>
                </c:pt>
                <c:pt idx="3379">
                  <c:v>6.7012458851072552</c:v>
                </c:pt>
                <c:pt idx="3380">
                  <c:v>6.7031532785625725</c:v>
                </c:pt>
                <c:pt idx="3381">
                  <c:v>6.7050603289653932</c:v>
                </c:pt>
                <c:pt idx="3382">
                  <c:v>6.706967036209428</c:v>
                </c:pt>
                <c:pt idx="3383">
                  <c:v>6.7088734001885584</c:v>
                </c:pt>
                <c:pt idx="3384">
                  <c:v>6.7107794207968388</c:v>
                </c:pt>
                <c:pt idx="3385">
                  <c:v>6.7126850979285013</c:v>
                </c:pt>
                <c:pt idx="3386">
                  <c:v>6.7145904314779461</c:v>
                </c:pt>
                <c:pt idx="3387">
                  <c:v>6.716495421339749</c:v>
                </c:pt>
                <c:pt idx="3388">
                  <c:v>6.718400067408659</c:v>
                </c:pt>
                <c:pt idx="3389">
                  <c:v>6.7203043695795976</c:v>
                </c:pt>
                <c:pt idx="3390">
                  <c:v>6.7222083277476568</c:v>
                </c:pt>
                <c:pt idx="3391">
                  <c:v>6.7241119418081023</c:v>
                </c:pt>
                <c:pt idx="3392">
                  <c:v>6.7260152116563754</c:v>
                </c:pt>
                <c:pt idx="3393">
                  <c:v>6.7279181371880838</c:v>
                </c:pt>
                <c:pt idx="3394">
                  <c:v>6.7298207182990115</c:v>
                </c:pt>
                <c:pt idx="3395">
                  <c:v>6.7317229548851145</c:v>
                </c:pt>
                <c:pt idx="3396">
                  <c:v>6.7336248468425168</c:v>
                </c:pt>
                <c:pt idx="3397">
                  <c:v>6.7355263940675183</c:v>
                </c:pt>
                <c:pt idx="3398">
                  <c:v>6.7374275964565902</c:v>
                </c:pt>
                <c:pt idx="3399">
                  <c:v>6.7393284539063734</c:v>
                </c:pt>
                <c:pt idx="3400">
                  <c:v>6.7412289663136811</c:v>
                </c:pt>
                <c:pt idx="3401">
                  <c:v>6.7431291335754988</c:v>
                </c:pt>
                <c:pt idx="3402">
                  <c:v>6.74502895558898</c:v>
                </c:pt>
                <c:pt idx="3403">
                  <c:v>6.7469284322514529</c:v>
                </c:pt>
                <c:pt idx="3404">
                  <c:v>6.7488275634604138</c:v>
                </c:pt>
                <c:pt idx="3405">
                  <c:v>6.7507263491135321</c:v>
                </c:pt>
                <c:pt idx="3406">
                  <c:v>6.7526247891086477</c:v>
                </c:pt>
                <c:pt idx="3407">
                  <c:v>6.7545228833437685</c:v>
                </c:pt>
                <c:pt idx="3408">
                  <c:v>6.7564206317170763</c:v>
                </c:pt>
                <c:pt idx="3409">
                  <c:v>6.7583180341269209</c:v>
                </c:pt>
                <c:pt idx="3410">
                  <c:v>6.7602150904718226</c:v>
                </c:pt>
                <c:pt idx="3411">
                  <c:v>6.762111800650473</c:v>
                </c:pt>
                <c:pt idx="3412">
                  <c:v>6.7640081645617327</c:v>
                </c:pt>
                <c:pt idx="3413">
                  <c:v>6.7659041821046317</c:v>
                </c:pt>
                <c:pt idx="3414">
                  <c:v>6.7677998531783707</c:v>
                </c:pt>
                <c:pt idx="3415">
                  <c:v>6.7696951776823209</c:v>
                </c:pt>
                <c:pt idx="3416">
                  <c:v>6.7715901555160194</c:v>
                </c:pt>
                <c:pt idx="3417">
                  <c:v>6.7734847865791767</c:v>
                </c:pt>
                <c:pt idx="3418">
                  <c:v>6.7753790707716703</c:v>
                </c:pt>
                <c:pt idx="3419">
                  <c:v>6.7772730079935481</c:v>
                </c:pt>
                <c:pt idx="3420">
                  <c:v>6.779166598145026</c:v>
                </c:pt>
                <c:pt idx="3421">
                  <c:v>6.7810598411264884</c:v>
                </c:pt>
                <c:pt idx="3422">
                  <c:v>6.7829527368384888</c:v>
                </c:pt>
                <c:pt idx="3423">
                  <c:v>6.7848452851817527</c:v>
                </c:pt>
                <c:pt idx="3424">
                  <c:v>6.7867374860571683</c:v>
                </c:pt>
                <c:pt idx="3425">
                  <c:v>6.7886293393657962</c:v>
                </c:pt>
                <c:pt idx="3426">
                  <c:v>6.7905208450088637</c:v>
                </c:pt>
                <c:pt idx="3427">
                  <c:v>6.7924120028877688</c:v>
                </c:pt>
                <c:pt idx="3428">
                  <c:v>6.794302812904073</c:v>
                </c:pt>
                <c:pt idx="3429">
                  <c:v>6.79619327495951</c:v>
                </c:pt>
                <c:pt idx="3430">
                  <c:v>6.7980833889559786</c:v>
                </c:pt>
                <c:pt idx="3431">
                  <c:v>6.7999731547955466</c:v>
                </c:pt>
                <c:pt idx="3432">
                  <c:v>6.8018625723804504</c:v>
                </c:pt>
                <c:pt idx="3433">
                  <c:v>6.8037516416130899</c:v>
                </c:pt>
                <c:pt idx="3434">
                  <c:v>6.8056403623960371</c:v>
                </c:pt>
                <c:pt idx="3435">
                  <c:v>6.8075287346320295</c:v>
                </c:pt>
                <c:pt idx="3436">
                  <c:v>6.8094167582239713</c:v>
                </c:pt>
                <c:pt idx="3437">
                  <c:v>6.8113044330749322</c:v>
                </c:pt>
                <c:pt idx="3438">
                  <c:v>6.8131917590881503</c:v>
                </c:pt>
                <c:pt idx="3439">
                  <c:v>6.8150787361670329</c:v>
                </c:pt>
                <c:pt idx="3440">
                  <c:v>6.8169653642151484</c:v>
                </c:pt>
                <c:pt idx="3441">
                  <c:v>6.8188516431362372</c:v>
                </c:pt>
                <c:pt idx="3442">
                  <c:v>6.8207375728342026</c:v>
                </c:pt>
                <c:pt idx="3443">
                  <c:v>6.8226231532131161</c:v>
                </c:pt>
                <c:pt idx="3444">
                  <c:v>6.8245083841772125</c:v>
                </c:pt>
                <c:pt idx="3445">
                  <c:v>6.8263932656308963</c:v>
                </c:pt>
                <c:pt idx="3446">
                  <c:v>6.8282777974787381</c:v>
                </c:pt>
                <c:pt idx="3447">
                  <c:v>6.8301619796254691</c:v>
                </c:pt>
                <c:pt idx="3448">
                  <c:v>6.8320458119759913</c:v>
                </c:pt>
                <c:pt idx="3449">
                  <c:v>6.8339292944353698</c:v>
                </c:pt>
                <c:pt idx="3450">
                  <c:v>6.8358124269088378</c:v>
                </c:pt>
                <c:pt idx="3451">
                  <c:v>6.8376952093017902</c:v>
                </c:pt>
                <c:pt idx="3452">
                  <c:v>6.8395776415197886</c:v>
                </c:pt>
                <c:pt idx="3453">
                  <c:v>6.8414597234685601</c:v>
                </c:pt>
                <c:pt idx="3454">
                  <c:v>6.8433414550539986</c:v>
                </c:pt>
                <c:pt idx="3455">
                  <c:v>6.8452228361821579</c:v>
                </c:pt>
                <c:pt idx="3456">
                  <c:v>6.8471038667592605</c:v>
                </c:pt>
                <c:pt idx="3457">
                  <c:v>6.8489845466916943</c:v>
                </c:pt>
                <c:pt idx="3458">
                  <c:v>6.8508648758860069</c:v>
                </c:pt>
                <c:pt idx="3459">
                  <c:v>6.8527448542489164</c:v>
                </c:pt>
                <c:pt idx="3460">
                  <c:v>6.8546244816873001</c:v>
                </c:pt>
                <c:pt idx="3461">
                  <c:v>6.856503758108202</c:v>
                </c:pt>
                <c:pt idx="3462">
                  <c:v>6.8583826834188288</c:v>
                </c:pt>
                <c:pt idx="3463">
                  <c:v>6.8602612575265534</c:v>
                </c:pt>
                <c:pt idx="3464">
                  <c:v>6.8621394803389082</c:v>
                </c:pt>
                <c:pt idx="3465">
                  <c:v>6.8640173517635947</c:v>
                </c:pt>
                <c:pt idx="3466">
                  <c:v>6.865894871708476</c:v>
                </c:pt>
                <c:pt idx="3467">
                  <c:v>6.8677720400815749</c:v>
                </c:pt>
                <c:pt idx="3468">
                  <c:v>6.8696488567910823</c:v>
                </c:pt>
                <c:pt idx="3469">
                  <c:v>6.8715253217453487</c:v>
                </c:pt>
                <c:pt idx="3470">
                  <c:v>6.8734014348528927</c:v>
                </c:pt>
                <c:pt idx="3471">
                  <c:v>6.87527719602239</c:v>
                </c:pt>
                <c:pt idx="3472">
                  <c:v>6.8771526051626832</c:v>
                </c:pt>
                <c:pt idx="3473">
                  <c:v>6.8790276621827768</c:v>
                </c:pt>
                <c:pt idx="3474">
                  <c:v>6.880902366991835</c:v>
                </c:pt>
                <c:pt idx="3475">
                  <c:v>6.8827767194991889</c:v>
                </c:pt>
                <c:pt idx="3476">
                  <c:v>6.8846507196143296</c:v>
                </c:pt>
                <c:pt idx="3477">
                  <c:v>6.8865243672469116</c:v>
                </c:pt>
                <c:pt idx="3478">
                  <c:v>6.8883976623067493</c:v>
                </c:pt>
                <c:pt idx="3479">
                  <c:v>6.8902706047038205</c:v>
                </c:pt>
                <c:pt idx="3480">
                  <c:v>6.8921431943482663</c:v>
                </c:pt>
                <c:pt idx="3481">
                  <c:v>6.8940154311503887</c:v>
                </c:pt>
                <c:pt idx="3482">
                  <c:v>6.8958873150206497</c:v>
                </c:pt>
                <c:pt idx="3483">
                  <c:v>6.8977588458696744</c:v>
                </c:pt>
                <c:pt idx="3484">
                  <c:v>6.8996300236082515</c:v>
                </c:pt>
                <c:pt idx="3485">
                  <c:v>6.9015008481473252</c:v>
                </c:pt>
                <c:pt idx="3486">
                  <c:v>6.9033713193980057</c:v>
                </c:pt>
                <c:pt idx="3487">
                  <c:v>6.9052414372715631</c:v>
                </c:pt>
                <c:pt idx="3488">
                  <c:v>6.9071112016794283</c:v>
                </c:pt>
                <c:pt idx="3489">
                  <c:v>6.9089806125331936</c:v>
                </c:pt>
                <c:pt idx="3490">
                  <c:v>6.9108496697446116</c:v>
                </c:pt>
                <c:pt idx="3491">
                  <c:v>6.9127183732255935</c:v>
                </c:pt>
                <c:pt idx="3492">
                  <c:v>6.914586722888215</c:v>
                </c:pt>
                <c:pt idx="3493">
                  <c:v>6.9164547186447098</c:v>
                </c:pt>
                <c:pt idx="3494">
                  <c:v>6.9183223604074717</c:v>
                </c:pt>
                <c:pt idx="3495">
                  <c:v>6.9201896480890568</c:v>
                </c:pt>
                <c:pt idx="3496">
                  <c:v>6.9220565816021784</c:v>
                </c:pt>
                <c:pt idx="3497">
                  <c:v>6.9239231608597098</c:v>
                </c:pt>
                <c:pt idx="3498">
                  <c:v>6.9257893857746886</c:v>
                </c:pt>
                <c:pt idx="3499">
                  <c:v>6.9276552562603069</c:v>
                </c:pt>
                <c:pt idx="3500">
                  <c:v>6.9295207722299192</c:v>
                </c:pt>
                <c:pt idx="3501">
                  <c:v>6.9313859335970367</c:v>
                </c:pt>
                <c:pt idx="3502">
                  <c:v>6.9332507402753336</c:v>
                </c:pt>
                <c:pt idx="3503">
                  <c:v>6.9351151921786398</c:v>
                </c:pt>
                <c:pt idx="3504">
                  <c:v>6.9369792892209485</c:v>
                </c:pt>
                <c:pt idx="3505">
                  <c:v>6.9388430313164067</c:v>
                </c:pt>
                <c:pt idx="3506">
                  <c:v>6.9407064183793254</c:v>
                </c:pt>
                <c:pt idx="3507">
                  <c:v>6.9425694503241706</c:v>
                </c:pt>
                <c:pt idx="3508">
                  <c:v>6.9444321270655696</c:v>
                </c:pt>
                <c:pt idx="3509">
                  <c:v>6.9462944485183087</c:v>
                </c:pt>
                <c:pt idx="3510">
                  <c:v>6.9481564145973262</c:v>
                </c:pt>
                <c:pt idx="3511">
                  <c:v>6.9500180252177266</c:v>
                </c:pt>
                <c:pt idx="3512">
                  <c:v>6.9518792802947695</c:v>
                </c:pt>
                <c:pt idx="3513">
                  <c:v>6.9537401797438712</c:v>
                </c:pt>
                <c:pt idx="3514">
                  <c:v>6.9556007234806092</c:v>
                </c:pt>
                <c:pt idx="3515">
                  <c:v>6.957460911420716</c:v>
                </c:pt>
                <c:pt idx="3516">
                  <c:v>6.9593207434800819</c:v>
                </c:pt>
                <c:pt idx="3517">
                  <c:v>6.9611802195747572</c:v>
                </c:pt>
                <c:pt idx="3518">
                  <c:v>6.9630393396209449</c:v>
                </c:pt>
                <c:pt idx="3519">
                  <c:v>6.9648981035350133</c:v>
                </c:pt>
                <c:pt idx="3520">
                  <c:v>6.9667565112334806</c:v>
                </c:pt>
                <c:pt idx="3521">
                  <c:v>6.9686145626330243</c:v>
                </c:pt>
                <c:pt idx="3522">
                  <c:v>6.9704722576504805</c:v>
                </c:pt>
                <c:pt idx="3523">
                  <c:v>6.972329596202842</c:v>
                </c:pt>
                <c:pt idx="3524">
                  <c:v>6.9741865782072558</c:v>
                </c:pt>
                <c:pt idx="3525">
                  <c:v>6.97604320358103</c:v>
                </c:pt>
                <c:pt idx="3526">
                  <c:v>6.9778994722416261</c:v>
                </c:pt>
                <c:pt idx="3527">
                  <c:v>6.9797553841066611</c:v>
                </c:pt>
                <c:pt idx="3528">
                  <c:v>6.981610939093911</c:v>
                </c:pt>
                <c:pt idx="3529">
                  <c:v>6.9834661371213063</c:v>
                </c:pt>
                <c:pt idx="3530">
                  <c:v>6.9853209781069356</c:v>
                </c:pt>
                <c:pt idx="3531">
                  <c:v>6.9871754619690396</c:v>
                </c:pt>
                <c:pt idx="3532">
                  <c:v>6.9890295886260194</c:v>
                </c:pt>
                <c:pt idx="3533">
                  <c:v>6.9908833579964291</c:v>
                </c:pt>
                <c:pt idx="3534">
                  <c:v>6.9927367699989817</c:v>
                </c:pt>
                <c:pt idx="3535">
                  <c:v>6.9945898245525413</c:v>
                </c:pt>
                <c:pt idx="3536">
                  <c:v>6.9964425215761281</c:v>
                </c:pt>
                <c:pt idx="3537">
                  <c:v>6.9982948609889206</c:v>
                </c:pt>
                <c:pt idx="3538">
                  <c:v>7.0001468427102509</c:v>
                </c:pt>
                <c:pt idx="3539">
                  <c:v>7.0019984666596065</c:v>
                </c:pt>
                <c:pt idx="3540">
                  <c:v>7.0038497327566285</c:v>
                </c:pt>
                <c:pt idx="3541">
                  <c:v>7.0057006409211144</c:v>
                </c:pt>
                <c:pt idx="3542">
                  <c:v>7.0075511910730164</c:v>
                </c:pt>
                <c:pt idx="3543">
                  <c:v>7.0094013831324391</c:v>
                </c:pt>
                <c:pt idx="3544">
                  <c:v>7.0112512170196455</c:v>
                </c:pt>
                <c:pt idx="3545">
                  <c:v>7.0131006926550494</c:v>
                </c:pt>
                <c:pt idx="3546">
                  <c:v>7.0149498099592211</c:v>
                </c:pt>
                <c:pt idx="3547">
                  <c:v>7.0167985688528844</c:v>
                </c:pt>
                <c:pt idx="3548">
                  <c:v>7.0186469692569169</c:v>
                </c:pt>
                <c:pt idx="3549">
                  <c:v>7.0204950110923496</c:v>
                </c:pt>
                <c:pt idx="3550">
                  <c:v>7.0223426942803702</c:v>
                </c:pt>
                <c:pt idx="3551">
                  <c:v>7.0241900187423152</c:v>
                </c:pt>
                <c:pt idx="3552">
                  <c:v>7.0260369843996786</c:v>
                </c:pt>
                <c:pt idx="3553">
                  <c:v>7.0278835911741071</c:v>
                </c:pt>
                <c:pt idx="3554">
                  <c:v>7.0297298389874001</c:v>
                </c:pt>
                <c:pt idx="3555">
                  <c:v>7.0315757277615107</c:v>
                </c:pt>
                <c:pt idx="3556">
                  <c:v>7.033421257418544</c:v>
                </c:pt>
                <c:pt idx="3557">
                  <c:v>7.035266427880762</c:v>
                </c:pt>
                <c:pt idx="3558">
                  <c:v>7.0371112390705726</c:v>
                </c:pt>
                <c:pt idx="3559">
                  <c:v>7.0389556909105444</c:v>
                </c:pt>
                <c:pt idx="3560">
                  <c:v>7.0407997833233935</c:v>
                </c:pt>
                <c:pt idx="3561">
                  <c:v>7.0426435162319887</c:v>
                </c:pt>
                <c:pt idx="3562">
                  <c:v>7.0444868895593551</c:v>
                </c:pt>
                <c:pt idx="3563">
                  <c:v>7.0463299032286653</c:v>
                </c:pt>
                <c:pt idx="3564">
                  <c:v>7.048172557163249</c:v>
                </c:pt>
                <c:pt idx="3565">
                  <c:v>7.0500148512865835</c:v>
                </c:pt>
                <c:pt idx="3566">
                  <c:v>7.0518567855223022</c:v>
                </c:pt>
                <c:pt idx="3567">
                  <c:v>7.0536983597941845</c:v>
                </c:pt>
                <c:pt idx="3568">
                  <c:v>7.0555395740261693</c:v>
                </c:pt>
                <c:pt idx="3569">
                  <c:v>7.0573804281423422</c:v>
                </c:pt>
                <c:pt idx="3570">
                  <c:v>7.0592209220669409</c:v>
                </c:pt>
                <c:pt idx="3571">
                  <c:v>7.0610610557243554</c:v>
                </c:pt>
                <c:pt idx="3572">
                  <c:v>7.0629008290391262</c:v>
                </c:pt>
                <c:pt idx="3573">
                  <c:v>7.0647402419359464</c:v>
                </c:pt>
                <c:pt idx="3574">
                  <c:v>7.0665792943396584</c:v>
                </c:pt>
                <c:pt idx="3575">
                  <c:v>7.0684179861752572</c:v>
                </c:pt>
                <c:pt idx="3576">
                  <c:v>7.070256317367889</c:v>
                </c:pt>
                <c:pt idx="3577">
                  <c:v>7.0720942878428472</c:v>
                </c:pt>
                <c:pt idx="3578">
                  <c:v>7.0739318975255827</c:v>
                </c:pt>
                <c:pt idx="3579">
                  <c:v>7.0757691463416883</c:v>
                </c:pt>
                <c:pt idx="3580">
                  <c:v>7.0776060342169131</c:v>
                </c:pt>
                <c:pt idx="3581">
                  <c:v>7.0794425610771547</c:v>
                </c:pt>
                <c:pt idx="3582">
                  <c:v>7.0812787268484634</c:v>
                </c:pt>
                <c:pt idx="3583">
                  <c:v>7.083114531457035</c:v>
                </c:pt>
                <c:pt idx="3584">
                  <c:v>7.08494997482922</c:v>
                </c:pt>
                <c:pt idx="3585">
                  <c:v>7.0867850568915136</c:v>
                </c:pt>
                <c:pt idx="3586">
                  <c:v>7.0886197775705657</c:v>
                </c:pt>
                <c:pt idx="3587">
                  <c:v>7.0904541367931726</c:v>
                </c:pt>
                <c:pt idx="3588">
                  <c:v>7.0922881344862816</c:v>
                </c:pt>
                <c:pt idx="3589">
                  <c:v>7.094121770576991</c:v>
                </c:pt>
                <c:pt idx="3590">
                  <c:v>7.0959550449925439</c:v>
                </c:pt>
                <c:pt idx="3591">
                  <c:v>7.0977879576603362</c:v>
                </c:pt>
                <c:pt idx="3592">
                  <c:v>7.099620508507912</c:v>
                </c:pt>
                <c:pt idx="3593">
                  <c:v>7.1014526974629657</c:v>
                </c:pt>
                <c:pt idx="3594">
                  <c:v>7.1032845244533362</c:v>
                </c:pt>
                <c:pt idx="3595">
                  <c:v>7.1051159894070164</c:v>
                </c:pt>
                <c:pt idx="3596">
                  <c:v>7.1069470922521454</c:v>
                </c:pt>
                <c:pt idx="3597">
                  <c:v>7.1087778329170099</c:v>
                </c:pt>
                <c:pt idx="3598">
                  <c:v>7.1106082113300459</c:v>
                </c:pt>
                <c:pt idx="3599">
                  <c:v>7.1124382274198403</c:v>
                </c:pt>
                <c:pt idx="3600">
                  <c:v>7.1142678811151221</c:v>
                </c:pt>
                <c:pt idx="3601">
                  <c:v>7.1160971723447748</c:v>
                </c:pt>
                <c:pt idx="3602">
                  <c:v>7.1179261010378276</c:v>
                </c:pt>
                <c:pt idx="3603">
                  <c:v>7.1197546671234546</c:v>
                </c:pt>
                <c:pt idx="3604">
                  <c:v>7.1215828705309807</c:v>
                </c:pt>
                <c:pt idx="3605">
                  <c:v>7.1234107111898801</c:v>
                </c:pt>
                <c:pt idx="3606">
                  <c:v>7.1252381890297691</c:v>
                </c:pt>
                <c:pt idx="3607">
                  <c:v>7.1270653039804159</c:v>
                </c:pt>
                <c:pt idx="3608">
                  <c:v>7.1288920559717361</c:v>
                </c:pt>
                <c:pt idx="3609">
                  <c:v>7.1307184449337884</c:v>
                </c:pt>
                <c:pt idx="3610">
                  <c:v>7.1325444707967831</c:v>
                </c:pt>
                <c:pt idx="3611">
                  <c:v>7.1343701334910756</c:v>
                </c:pt>
                <c:pt idx="3612">
                  <c:v>7.1361954329471669</c:v>
                </c:pt>
                <c:pt idx="3613">
                  <c:v>7.1380203690957069</c:v>
                </c:pt>
                <c:pt idx="3614">
                  <c:v>7.1398449418674899</c:v>
                </c:pt>
                <c:pt idx="3615">
                  <c:v>7.1416691511934589</c:v>
                </c:pt>
                <c:pt idx="3616">
                  <c:v>7.1434929970047039</c:v>
                </c:pt>
                <c:pt idx="3617">
                  <c:v>7.1453164792324575</c:v>
                </c:pt>
                <c:pt idx="3618">
                  <c:v>7.1471395978081027</c:v>
                </c:pt>
                <c:pt idx="3619">
                  <c:v>7.1489623526631654</c:v>
                </c:pt>
                <c:pt idx="3620">
                  <c:v>7.1507847437293179</c:v>
                </c:pt>
                <c:pt idx="3621">
                  <c:v>7.1526067709383803</c:v>
                </c:pt>
                <c:pt idx="3622">
                  <c:v>7.1544284342223179</c:v>
                </c:pt>
                <c:pt idx="3623">
                  <c:v>7.1562497335132376</c:v>
                </c:pt>
                <c:pt idx="3624">
                  <c:v>7.1580706687433988</c:v>
                </c:pt>
                <c:pt idx="3625">
                  <c:v>7.1598912398452006</c:v>
                </c:pt>
                <c:pt idx="3626">
                  <c:v>7.1617114467511911</c:v>
                </c:pt>
                <c:pt idx="3627">
                  <c:v>7.1635312893940606</c:v>
                </c:pt>
                <c:pt idx="3628">
                  <c:v>7.1653507677066468</c:v>
                </c:pt>
                <c:pt idx="3629">
                  <c:v>7.1671698816219322</c:v>
                </c:pt>
                <c:pt idx="3630">
                  <c:v>7.1689886310730415</c:v>
                </c:pt>
                <c:pt idx="3631">
                  <c:v>7.1708070159932467</c:v>
                </c:pt>
                <c:pt idx="3632">
                  <c:v>7.1726250363159654</c:v>
                </c:pt>
                <c:pt idx="3633">
                  <c:v>7.1744426919747557</c:v>
                </c:pt>
                <c:pt idx="3634">
                  <c:v>7.1762599829033249</c:v>
                </c:pt>
                <c:pt idx="3635">
                  <c:v>7.1780769090355196</c:v>
                </c:pt>
                <c:pt idx="3636">
                  <c:v>7.179893470305335</c:v>
                </c:pt>
                <c:pt idx="3637">
                  <c:v>7.1817096666469089</c:v>
                </c:pt>
                <c:pt idx="3638">
                  <c:v>7.1835254979945216</c:v>
                </c:pt>
                <c:pt idx="3639">
                  <c:v>7.1853409642826005</c:v>
                </c:pt>
                <c:pt idx="3640">
                  <c:v>7.1871560654457136</c:v>
                </c:pt>
                <c:pt idx="3641">
                  <c:v>7.1889708014185718</c:v>
                </c:pt>
                <c:pt idx="3642">
                  <c:v>7.1907851721360334</c:v>
                </c:pt>
                <c:pt idx="3643">
                  <c:v>7.1925991775330997</c:v>
                </c:pt>
                <c:pt idx="3644">
                  <c:v>7.1944128175449116</c:v>
                </c:pt>
                <c:pt idx="3645">
                  <c:v>7.1962260921067553</c:v>
                </c:pt>
                <c:pt idx="3646">
                  <c:v>7.1980390011540605</c:v>
                </c:pt>
                <c:pt idx="3647">
                  <c:v>7.1998515446224012</c:v>
                </c:pt>
                <c:pt idx="3648">
                  <c:v>7.2016637224474911</c:v>
                </c:pt>
                <c:pt idx="3649">
                  <c:v>7.2034755345651895</c:v>
                </c:pt>
                <c:pt idx="3650">
                  <c:v>7.2052869809114943</c:v>
                </c:pt>
                <c:pt idx="3651">
                  <c:v>7.2070980614225508</c:v>
                </c:pt>
                <c:pt idx="3652">
                  <c:v>7.2089087760346455</c:v>
                </c:pt>
                <c:pt idx="3653">
                  <c:v>7.2107191246842053</c:v>
                </c:pt>
                <c:pt idx="3654">
                  <c:v>7.2125291073078017</c:v>
                </c:pt>
                <c:pt idx="3655">
                  <c:v>7.2143387238421459</c:v>
                </c:pt>
                <c:pt idx="3656">
                  <c:v>7.2161479742240928</c:v>
                </c:pt>
                <c:pt idx="3657">
                  <c:v>7.2179568583906377</c:v>
                </c:pt>
                <c:pt idx="3658">
                  <c:v>7.2197653762789207</c:v>
                </c:pt>
                <c:pt idx="3659">
                  <c:v>7.2215735278262203</c:v>
                </c:pt>
                <c:pt idx="3660">
                  <c:v>7.2233813129699573</c:v>
                </c:pt>
                <c:pt idx="3661">
                  <c:v>7.2251887316476955</c:v>
                </c:pt>
                <c:pt idx="3662">
                  <c:v>7.2269957837971397</c:v>
                </c:pt>
                <c:pt idx="3663">
                  <c:v>7.2288024693561335</c:v>
                </c:pt>
                <c:pt idx="3664">
                  <c:v>7.230608788262666</c:v>
                </c:pt>
                <c:pt idx="3665">
                  <c:v>7.2324147404548622</c:v>
                </c:pt>
                <c:pt idx="3666">
                  <c:v>7.2342203258709921</c:v>
                </c:pt>
                <c:pt idx="3667">
                  <c:v>7.2360255444494657</c:v>
                </c:pt>
                <c:pt idx="3668">
                  <c:v>7.2378303961288317</c:v>
                </c:pt>
                <c:pt idx="3669">
                  <c:v>7.2396348808477811</c:v>
                </c:pt>
                <c:pt idx="3670">
                  <c:v>7.2414389985451439</c:v>
                </c:pt>
                <c:pt idx="3671">
                  <c:v>7.2432427491598954</c:v>
                </c:pt>
                <c:pt idx="3672">
                  <c:v>7.2450461326311428</c:v>
                </c:pt>
                <c:pt idx="3673">
                  <c:v>7.246849148898141</c:v>
                </c:pt>
                <c:pt idx="3674">
                  <c:v>7.2486517979002798</c:v>
                </c:pt>
                <c:pt idx="3675">
                  <c:v>7.2504540795770938</c:v>
                </c:pt>
                <c:pt idx="3676">
                  <c:v>7.2522559938682525</c:v>
                </c:pt>
                <c:pt idx="3677">
                  <c:v>7.2540575407135695</c:v>
                </c:pt>
                <c:pt idx="3678">
                  <c:v>7.2558587200529931</c:v>
                </c:pt>
                <c:pt idx="3679">
                  <c:v>7.2576595318266151</c:v>
                </c:pt>
                <c:pt idx="3680">
                  <c:v>7.2594599759746679</c:v>
                </c:pt>
                <c:pt idx="3681">
                  <c:v>7.2612600524375193</c:v>
                </c:pt>
                <c:pt idx="3682">
                  <c:v>7.2630597611556755</c:v>
                </c:pt>
                <c:pt idx="3683">
                  <c:v>7.2648591020697886</c:v>
                </c:pt>
                <c:pt idx="3684">
                  <c:v>7.2666580751206418</c:v>
                </c:pt>
                <c:pt idx="3685">
                  <c:v>7.2684566802491624</c:v>
                </c:pt>
                <c:pt idx="3686">
                  <c:v>7.2702549173964126</c:v>
                </c:pt>
                <c:pt idx="3687">
                  <c:v>7.2720527865035969</c:v>
                </c:pt>
                <c:pt idx="3688">
                  <c:v>7.2738502875120572</c:v>
                </c:pt>
                <c:pt idx="3689">
                  <c:v>7.2756474203632706</c:v>
                </c:pt>
                <c:pt idx="3690">
                  <c:v>7.2774441849988589</c:v>
                </c:pt>
                <c:pt idx="3691">
                  <c:v>7.2792405813605772</c:v>
                </c:pt>
                <c:pt idx="3692">
                  <c:v>7.2810366093903198</c:v>
                </c:pt>
                <c:pt idx="3693">
                  <c:v>7.2828322690301199</c:v>
                </c:pt>
                <c:pt idx="3694">
                  <c:v>7.2846275602221455</c:v>
                </c:pt>
                <c:pt idx="3695">
                  <c:v>7.2864224829087068</c:v>
                </c:pt>
                <c:pt idx="3696">
                  <c:v>7.2882170370322514</c:v>
                </c:pt>
                <c:pt idx="3697">
                  <c:v>7.2900112225353606</c:v>
                </c:pt>
                <c:pt idx="3698">
                  <c:v>7.2918050393607556</c:v>
                </c:pt>
                <c:pt idx="3699">
                  <c:v>7.2935984874512947</c:v>
                </c:pt>
                <c:pt idx="3700">
                  <c:v>7.2953915667499736</c:v>
                </c:pt>
                <c:pt idx="3701">
                  <c:v>7.2971842771999267</c:v>
                </c:pt>
                <c:pt idx="3702">
                  <c:v>7.2989766187444207</c:v>
                </c:pt>
                <c:pt idx="3703">
                  <c:v>7.3007685913268654</c:v>
                </c:pt>
                <c:pt idx="3704">
                  <c:v>7.3025601948908019</c:v>
                </c:pt>
                <c:pt idx="3705">
                  <c:v>7.3043514293799126</c:v>
                </c:pt>
                <c:pt idx="3706">
                  <c:v>7.306142294738013</c:v>
                </c:pt>
                <c:pt idx="3707">
                  <c:v>7.3079327909090575</c:v>
                </c:pt>
                <c:pt idx="3708">
                  <c:v>7.3097229178371332</c:v>
                </c:pt>
                <c:pt idx="3709">
                  <c:v>7.3115126754664717</c:v>
                </c:pt>
                <c:pt idx="3710">
                  <c:v>7.3133020637414319</c:v>
                </c:pt>
                <c:pt idx="3711">
                  <c:v>7.3150910826065108</c:v>
                </c:pt>
                <c:pt idx="3712">
                  <c:v>7.3168797320063454</c:v>
                </c:pt>
                <c:pt idx="3713">
                  <c:v>7.3186680118857055</c:v>
                </c:pt>
                <c:pt idx="3714">
                  <c:v>7.3204559221894971</c:v>
                </c:pt>
                <c:pt idx="3715">
                  <c:v>7.3222434628627608</c:v>
                </c:pt>
                <c:pt idx="3716">
                  <c:v>7.3240306338506755</c:v>
                </c:pt>
                <c:pt idx="3717">
                  <c:v>7.3258174350985517</c:v>
                </c:pt>
                <c:pt idx="3718">
                  <c:v>7.3276038665518399</c:v>
                </c:pt>
                <c:pt idx="3719">
                  <c:v>7.3293899281561217</c:v>
                </c:pt>
                <c:pt idx="3720">
                  <c:v>7.331175619857115</c:v>
                </c:pt>
                <c:pt idx="3721">
                  <c:v>7.3329609416006765</c:v>
                </c:pt>
                <c:pt idx="3722">
                  <c:v>7.3347458933327907</c:v>
                </c:pt>
                <c:pt idx="3723">
                  <c:v>7.3365304749995826</c:v>
                </c:pt>
                <c:pt idx="3724">
                  <c:v>7.3383146865473119</c:v>
                </c:pt>
                <c:pt idx="3725">
                  <c:v>7.3400985279223665</c:v>
                </c:pt>
                <c:pt idx="3726">
                  <c:v>7.3418819990712763</c:v>
                </c:pt>
                <c:pt idx="3727">
                  <c:v>7.3436650999407043</c:v>
                </c:pt>
                <c:pt idx="3728">
                  <c:v>7.3454478304774442</c:v>
                </c:pt>
                <c:pt idx="3729">
                  <c:v>7.3472301906284248</c:v>
                </c:pt>
                <c:pt idx="3730">
                  <c:v>7.3490121803407114</c:v>
                </c:pt>
                <c:pt idx="3731">
                  <c:v>7.3507937995615009</c:v>
                </c:pt>
                <c:pt idx="3732">
                  <c:v>7.3525750482381262</c:v>
                </c:pt>
                <c:pt idx="3733">
                  <c:v>7.3543559263180533</c:v>
                </c:pt>
                <c:pt idx="3734">
                  <c:v>7.3561364337488797</c:v>
                </c:pt>
                <c:pt idx="3735">
                  <c:v>7.3579165704783378</c:v>
                </c:pt>
                <c:pt idx="3736">
                  <c:v>7.3596963364542951</c:v>
                </c:pt>
                <c:pt idx="3737">
                  <c:v>7.3614757316247514</c:v>
                </c:pt>
                <c:pt idx="3738">
                  <c:v>7.3632547559378381</c:v>
                </c:pt>
                <c:pt idx="3739">
                  <c:v>7.365033409341823</c:v>
                </c:pt>
                <c:pt idx="3740">
                  <c:v>7.3668116917851014</c:v>
                </c:pt>
                <c:pt idx="3741">
                  <c:v>7.3685896032162086</c:v>
                </c:pt>
                <c:pt idx="3742">
                  <c:v>7.3703671435838078</c:v>
                </c:pt>
                <c:pt idx="3743">
                  <c:v>7.3721443128366957</c:v>
                </c:pt>
                <c:pt idx="3744">
                  <c:v>7.3739211109238028</c:v>
                </c:pt>
                <c:pt idx="3745">
                  <c:v>7.375697537794192</c:v>
                </c:pt>
                <c:pt idx="3746">
                  <c:v>7.3774735933970561</c:v>
                </c:pt>
                <c:pt idx="3747">
                  <c:v>7.3792492776817253</c:v>
                </c:pt>
                <c:pt idx="3748">
                  <c:v>7.3810245905976561</c:v>
                </c:pt>
                <c:pt idx="3749">
                  <c:v>7.3827995320944417</c:v>
                </c:pt>
                <c:pt idx="3750">
                  <c:v>7.384574102121805</c:v>
                </c:pt>
                <c:pt idx="3751">
                  <c:v>7.3863483006295994</c:v>
                </c:pt>
                <c:pt idx="3752">
                  <c:v>7.3881221275678151</c:v>
                </c:pt>
                <c:pt idx="3753">
                  <c:v>7.3898955828865684</c:v>
                </c:pt>
                <c:pt idx="3754">
                  <c:v>7.3916686665361073</c:v>
                </c:pt>
                <c:pt idx="3755">
                  <c:v>7.393441378466818</c:v>
                </c:pt>
                <c:pt idx="3756">
                  <c:v>7.3952137186292113</c:v>
                </c:pt>
                <c:pt idx="3757">
                  <c:v>7.396985686973931</c:v>
                </c:pt>
                <c:pt idx="3758">
                  <c:v>7.3987572834517543</c:v>
                </c:pt>
                <c:pt idx="3759">
                  <c:v>7.4005285080135845</c:v>
                </c:pt>
                <c:pt idx="3760">
                  <c:v>7.4022993606104617</c:v>
                </c:pt>
                <c:pt idx="3761">
                  <c:v>7.4040698411935528</c:v>
                </c:pt>
                <c:pt idx="3762">
                  <c:v>7.4058399497141565</c:v>
                </c:pt>
                <c:pt idx="3763">
                  <c:v>7.4076096861237017</c:v>
                </c:pt>
                <c:pt idx="3764">
                  <c:v>7.4093790503737509</c:v>
                </c:pt>
                <c:pt idx="3765">
                  <c:v>7.4111480424159915</c:v>
                </c:pt>
                <c:pt idx="3766">
                  <c:v>7.412916662202246</c:v>
                </c:pt>
                <c:pt idx="3767">
                  <c:v>7.4146849096844658</c:v>
                </c:pt>
                <c:pt idx="3768">
                  <c:v>7.4164527848147301</c:v>
                </c:pt>
                <c:pt idx="3769">
                  <c:v>7.4182202875452514</c:v>
                </c:pt>
                <c:pt idx="3770">
                  <c:v>7.41998741782837</c:v>
                </c:pt>
                <c:pt idx="3771">
                  <c:v>7.4217541756165568</c:v>
                </c:pt>
                <c:pt idx="3772">
                  <c:v>7.4235205608624124</c:v>
                </c:pt>
                <c:pt idx="3773">
                  <c:v>7.4252865735186653</c:v>
                </c:pt>
                <c:pt idx="3774">
                  <c:v>7.4270522135381771</c:v>
                </c:pt>
                <c:pt idx="3775">
                  <c:v>7.4288174808739349</c:v>
                </c:pt>
                <c:pt idx="3776">
                  <c:v>7.4305823754790579</c:v>
                </c:pt>
                <c:pt idx="3777">
                  <c:v>7.4323468973067923</c:v>
                </c:pt>
                <c:pt idx="3778">
                  <c:v>7.4341110463105151</c:v>
                </c:pt>
                <c:pt idx="3779">
                  <c:v>7.4358748224437328</c:v>
                </c:pt>
                <c:pt idx="3780">
                  <c:v>7.437638225660077</c:v>
                </c:pt>
                <c:pt idx="3781">
                  <c:v>7.4394012559133138</c:v>
                </c:pt>
                <c:pt idx="3782">
                  <c:v>7.4411639131573315</c:v>
                </c:pt>
                <c:pt idx="3783">
                  <c:v>7.4429261973461518</c:v>
                </c:pt>
                <c:pt idx="3784">
                  <c:v>7.4446881084339225</c:v>
                </c:pt>
                <c:pt idx="3785">
                  <c:v>7.4464496463749228</c:v>
                </c:pt>
                <c:pt idx="3786">
                  <c:v>7.4482108111235554</c:v>
                </c:pt>
                <c:pt idx="3787">
                  <c:v>7.4499716026343545</c:v>
                </c:pt>
                <c:pt idx="3788">
                  <c:v>7.4517320208619813</c:v>
                </c:pt>
                <c:pt idx="3789">
                  <c:v>7.4534920657612256</c:v>
                </c:pt>
                <c:pt idx="3790">
                  <c:v>7.4552517372870035</c:v>
                </c:pt>
                <c:pt idx="3791">
                  <c:v>7.4570110353943617</c:v>
                </c:pt>
                <c:pt idx="3792">
                  <c:v>7.4587699600384703</c:v>
                </c:pt>
                <c:pt idx="3793">
                  <c:v>7.4605285111746307</c:v>
                </c:pt>
                <c:pt idx="3794">
                  <c:v>7.4622866887582706</c:v>
                </c:pt>
                <c:pt idx="3795">
                  <c:v>7.464044492744943</c:v>
                </c:pt>
                <c:pt idx="3796">
                  <c:v>7.4658019230903321</c:v>
                </c:pt>
                <c:pt idx="3797">
                  <c:v>7.4675589797502457</c:v>
                </c:pt>
                <c:pt idx="3798">
                  <c:v>7.4693156626806205</c:v>
                </c:pt>
                <c:pt idx="3799">
                  <c:v>7.4710719718375191</c:v>
                </c:pt>
                <c:pt idx="3800">
                  <c:v>7.4728279071771313</c:v>
                </c:pt>
                <c:pt idx="3801">
                  <c:v>7.4745834686557737</c:v>
                </c:pt>
                <c:pt idx="3802">
                  <c:v>7.4763386562298901</c:v>
                </c:pt>
                <c:pt idx="3803">
                  <c:v>7.4780934698560486</c:v>
                </c:pt>
                <c:pt idx="3804">
                  <c:v>7.4798479094909478</c:v>
                </c:pt>
                <c:pt idx="3805">
                  <c:v>7.481601975091408</c:v>
                </c:pt>
                <c:pt idx="3806">
                  <c:v>7.4833556666143775</c:v>
                </c:pt>
                <c:pt idx="3807">
                  <c:v>7.4851089840169323</c:v>
                </c:pt>
                <c:pt idx="3808">
                  <c:v>7.4868619272562729</c:v>
                </c:pt>
                <c:pt idx="3809">
                  <c:v>7.4886144962897241</c:v>
                </c:pt>
                <c:pt idx="3810">
                  <c:v>7.4903666910747404</c:v>
                </c:pt>
                <c:pt idx="3811">
                  <c:v>7.492118511568898</c:v>
                </c:pt>
                <c:pt idx="3812">
                  <c:v>7.4938699577299026</c:v>
                </c:pt>
                <c:pt idx="3813">
                  <c:v>7.495621029515581</c:v>
                </c:pt>
                <c:pt idx="3814">
                  <c:v>7.4973717268838893</c:v>
                </c:pt>
                <c:pt idx="3815">
                  <c:v>7.4991220497929056</c:v>
                </c:pt>
                <c:pt idx="3816">
                  <c:v>7.5008719982008376</c:v>
                </c:pt>
                <c:pt idx="3817">
                  <c:v>7.5026215720660128</c:v>
                </c:pt>
                <c:pt idx="3818">
                  <c:v>7.5043707713468866</c:v>
                </c:pt>
                <c:pt idx="3819">
                  <c:v>7.5061195960020406</c:v>
                </c:pt>
                <c:pt idx="3820">
                  <c:v>7.5078680459901772</c:v>
                </c:pt>
                <c:pt idx="3821">
                  <c:v>7.5096161212701258</c:v>
                </c:pt>
                <c:pt idx="3822">
                  <c:v>7.5113638218008427</c:v>
                </c:pt>
                <c:pt idx="3823">
                  <c:v>7.5131111475414052</c:v>
                </c:pt>
                <c:pt idx="3824">
                  <c:v>7.5148580984510147</c:v>
                </c:pt>
                <c:pt idx="3825">
                  <c:v>7.5166046744890007</c:v>
                </c:pt>
                <c:pt idx="3826">
                  <c:v>7.5183508756148125</c:v>
                </c:pt>
                <c:pt idx="3827">
                  <c:v>7.5200967017880274</c:v>
                </c:pt>
                <c:pt idx="3828">
                  <c:v>7.5218421529683415</c:v>
                </c:pt>
                <c:pt idx="3829">
                  <c:v>7.5235872291155808</c:v>
                </c:pt>
                <c:pt idx="3830">
                  <c:v>7.525331930189691</c:v>
                </c:pt>
                <c:pt idx="3831">
                  <c:v>7.5270762561507434</c:v>
                </c:pt>
                <c:pt idx="3832">
                  <c:v>7.5288202069589314</c:v>
                </c:pt>
                <c:pt idx="3833">
                  <c:v>7.530563782574573</c:v>
                </c:pt>
                <c:pt idx="3834">
                  <c:v>7.532306982958108</c:v>
                </c:pt>
                <c:pt idx="3835">
                  <c:v>7.5340498080701019</c:v>
                </c:pt>
                <c:pt idx="3836">
                  <c:v>7.5357922578712424</c:v>
                </c:pt>
                <c:pt idx="3837">
                  <c:v>7.5375343323223403</c:v>
                </c:pt>
                <c:pt idx="3838">
                  <c:v>7.5392760313843272</c:v>
                </c:pt>
                <c:pt idx="3839">
                  <c:v>7.5410173550182602</c:v>
                </c:pt>
                <c:pt idx="3840">
                  <c:v>7.5427583031853205</c:v>
                </c:pt>
                <c:pt idx="3841">
                  <c:v>7.5444988758468057</c:v>
                </c:pt>
                <c:pt idx="3842">
                  <c:v>7.5462390729641449</c:v>
                </c:pt>
                <c:pt idx="3843">
                  <c:v>7.5479788944988817</c:v>
                </c:pt>
                <c:pt idx="3844">
                  <c:v>7.549718340412686</c:v>
                </c:pt>
                <c:pt idx="3845">
                  <c:v>7.55145741066735</c:v>
                </c:pt>
                <c:pt idx="3846">
                  <c:v>7.5531961052247869</c:v>
                </c:pt>
                <c:pt idx="3847">
                  <c:v>7.5549344240470324</c:v>
                </c:pt>
                <c:pt idx="3848">
                  <c:v>7.556672367096243</c:v>
                </c:pt>
                <c:pt idx="3849">
                  <c:v>7.5584099343346995</c:v>
                </c:pt>
                <c:pt idx="3850">
                  <c:v>7.5601471257248036</c:v>
                </c:pt>
                <c:pt idx="3851">
                  <c:v>7.5618839412290768</c:v>
                </c:pt>
                <c:pt idx="3852">
                  <c:v>7.563620380810165</c:v>
                </c:pt>
                <c:pt idx="3853">
                  <c:v>7.565356444430833</c:v>
                </c:pt>
                <c:pt idx="3854">
                  <c:v>7.5670921320539684</c:v>
                </c:pt>
                <c:pt idx="3855">
                  <c:v>7.5688274436425811</c:v>
                </c:pt>
                <c:pt idx="3856">
                  <c:v>7.5705623791598002</c:v>
                </c:pt>
                <c:pt idx="3857">
                  <c:v>7.5722969385688765</c:v>
                </c:pt>
                <c:pt idx="3858">
                  <c:v>7.5740311218331815</c:v>
                </c:pt>
                <c:pt idx="3859">
                  <c:v>7.5757649289162075</c:v>
                </c:pt>
                <c:pt idx="3860">
                  <c:v>7.5774983597815702</c:v>
                </c:pt>
                <c:pt idx="3861">
                  <c:v>7.579231414393</c:v>
                </c:pt>
                <c:pt idx="3862">
                  <c:v>7.5809640927143569</c:v>
                </c:pt>
                <c:pt idx="3863">
                  <c:v>7.5826963947096111</c:v>
                </c:pt>
                <c:pt idx="3864">
                  <c:v>7.5844283203428624</c:v>
                </c:pt>
                <c:pt idx="3865">
                  <c:v>7.5861598695783234</c:v>
                </c:pt>
                <c:pt idx="3866">
                  <c:v>7.587891042380333</c:v>
                </c:pt>
                <c:pt idx="3867">
                  <c:v>7.5896218387133452</c:v>
                </c:pt>
                <c:pt idx="3868">
                  <c:v>7.5913522585419368</c:v>
                </c:pt>
                <c:pt idx="3869">
                  <c:v>7.5930823018308047</c:v>
                </c:pt>
                <c:pt idx="3870">
                  <c:v>7.5948119685447626</c:v>
                </c:pt>
                <c:pt idx="3871">
                  <c:v>7.5965412586487471</c:v>
                </c:pt>
                <c:pt idx="3872">
                  <c:v>7.5982701721078154</c:v>
                </c:pt>
                <c:pt idx="3873">
                  <c:v>7.5999987088871386</c:v>
                </c:pt>
                <c:pt idx="3874">
                  <c:v>7.6017268689520137</c:v>
                </c:pt>
                <c:pt idx="3875">
                  <c:v>7.6034546522678514</c:v>
                </c:pt>
                <c:pt idx="3876">
                  <c:v>7.6051820588001871</c:v>
                </c:pt>
                <c:pt idx="3877">
                  <c:v>7.6069090885146702</c:v>
                </c:pt>
                <c:pt idx="3878">
                  <c:v>7.6086357413770731</c:v>
                </c:pt>
                <c:pt idx="3879">
                  <c:v>7.6103620173532827</c:v>
                </c:pt>
                <c:pt idx="3880">
                  <c:v>7.61208791640931</c:v>
                </c:pt>
                <c:pt idx="3881">
                  <c:v>7.613813438511281</c:v>
                </c:pt>
                <c:pt idx="3882">
                  <c:v>7.6155385836254403</c:v>
                </c:pt>
                <c:pt idx="3883">
                  <c:v>7.6172633517181527</c:v>
                </c:pt>
                <c:pt idx="3884">
                  <c:v>7.618987742755901</c:v>
                </c:pt>
                <c:pt idx="3885">
                  <c:v>7.620711756705286</c:v>
                </c:pt>
                <c:pt idx="3886">
                  <c:v>7.622435393533026</c:v>
                </c:pt>
                <c:pt idx="3887">
                  <c:v>7.6241586532059609</c:v>
                </c:pt>
                <c:pt idx="3888">
                  <c:v>7.6258815356910423</c:v>
                </c:pt>
                <c:pt idx="3889">
                  <c:v>7.6276040409553456</c:v>
                </c:pt>
                <c:pt idx="3890">
                  <c:v>7.6293261689660596</c:v>
                </c:pt>
                <c:pt idx="3891">
                  <c:v>7.6310479196904968</c:v>
                </c:pt>
                <c:pt idx="3892">
                  <c:v>7.6327692930960795</c:v>
                </c:pt>
                <c:pt idx="3893">
                  <c:v>7.634490289150353</c:v>
                </c:pt>
                <c:pt idx="3894">
                  <c:v>7.6362109078209794</c:v>
                </c:pt>
                <c:pt idx="3895">
                  <c:v>7.6379311490757376</c:v>
                </c:pt>
                <c:pt idx="3896">
                  <c:v>7.6396510128825224</c:v>
                </c:pt>
                <c:pt idx="3897">
                  <c:v>7.6413704992093461</c:v>
                </c:pt>
                <c:pt idx="3898">
                  <c:v>7.64308960802434</c:v>
                </c:pt>
                <c:pt idx="3899">
                  <c:v>7.6448083392957518</c:v>
                </c:pt>
                <c:pt idx="3900">
                  <c:v>7.6465266929919444</c:v>
                </c:pt>
                <c:pt idx="3901">
                  <c:v>7.6482446690813974</c:v>
                </c:pt>
                <c:pt idx="3902">
                  <c:v>7.6499622675327084</c:v>
                </c:pt>
                <c:pt idx="3903">
                  <c:v>7.6516794883145929</c:v>
                </c:pt>
                <c:pt idx="3904">
                  <c:v>7.6533963313958795</c:v>
                </c:pt>
                <c:pt idx="3905">
                  <c:v>7.6551127967455166</c:v>
                </c:pt>
                <c:pt idx="3906">
                  <c:v>7.6568288843325636</c:v>
                </c:pt>
                <c:pt idx="3907">
                  <c:v>7.6585445941262051</c:v>
                </c:pt>
                <c:pt idx="3908">
                  <c:v>7.6602599260957307</c:v>
                </c:pt>
                <c:pt idx="3909">
                  <c:v>7.661974880210555</c:v>
                </c:pt>
                <c:pt idx="3910">
                  <c:v>7.6636894564402045</c:v>
                </c:pt>
                <c:pt idx="3911">
                  <c:v>7.6654036547543205</c:v>
                </c:pt>
                <c:pt idx="3912">
                  <c:v>7.6671174751226632</c:v>
                </c:pt>
                <c:pt idx="3913">
                  <c:v>7.6688309175151055</c:v>
                </c:pt>
                <c:pt idx="3914">
                  <c:v>7.6705439819016394</c:v>
                </c:pt>
                <c:pt idx="3915">
                  <c:v>7.6722566682523663</c:v>
                </c:pt>
                <c:pt idx="3916">
                  <c:v>7.673968976537509</c:v>
                </c:pt>
                <c:pt idx="3917">
                  <c:v>7.6756809067274023</c:v>
                </c:pt>
                <c:pt idx="3918">
                  <c:v>7.6773924587924984</c:v>
                </c:pt>
                <c:pt idx="3919">
                  <c:v>7.6791036327033595</c:v>
                </c:pt>
                <c:pt idx="3920">
                  <c:v>7.6808144284306694</c:v>
                </c:pt>
                <c:pt idx="3921">
                  <c:v>7.6825248459452204</c:v>
                </c:pt>
                <c:pt idx="3922">
                  <c:v>7.6842348852179265</c:v>
                </c:pt>
                <c:pt idx="3923">
                  <c:v>7.6859445462198099</c:v>
                </c:pt>
                <c:pt idx="3924">
                  <c:v>7.6876538289220084</c:v>
                </c:pt>
                <c:pt idx="3925">
                  <c:v>7.6893627332957797</c:v>
                </c:pt>
                <c:pt idx="3926">
                  <c:v>7.6910712593124888</c:v>
                </c:pt>
                <c:pt idx="3927">
                  <c:v>7.6927794069436199</c:v>
                </c:pt>
                <c:pt idx="3928">
                  <c:v>7.6944871761607683</c:v>
                </c:pt>
                <c:pt idx="3929">
                  <c:v>7.6961945669356453</c:v>
                </c:pt>
                <c:pt idx="3930">
                  <c:v>7.6979015792400736</c:v>
                </c:pt>
                <c:pt idx="3931">
                  <c:v>7.6996082130459937</c:v>
                </c:pt>
                <c:pt idx="3932">
                  <c:v>7.7013144683254566</c:v>
                </c:pt>
                <c:pt idx="3933">
                  <c:v>7.7030203450506276</c:v>
                </c:pt>
                <c:pt idx="3934">
                  <c:v>7.7047258431937884</c:v>
                </c:pt>
                <c:pt idx="3935">
                  <c:v>7.7064309627273282</c:v>
                </c:pt>
                <c:pt idx="3936">
                  <c:v>7.708135703623757</c:v>
                </c:pt>
                <c:pt idx="3937">
                  <c:v>7.7098400658556914</c:v>
                </c:pt>
                <c:pt idx="3938">
                  <c:v>7.711544049395866</c:v>
                </c:pt>
                <c:pt idx="3939">
                  <c:v>7.7132476542171258</c:v>
                </c:pt>
                <c:pt idx="3940">
                  <c:v>7.7149508802924309</c:v>
                </c:pt>
                <c:pt idx="3941">
                  <c:v>7.7166537275948492</c:v>
                </c:pt>
                <c:pt idx="3942">
                  <c:v>7.7183561960975702</c:v>
                </c:pt>
                <c:pt idx="3943">
                  <c:v>7.720058285773888</c:v>
                </c:pt>
                <c:pt idx="3944">
                  <c:v>7.721759996597215</c:v>
                </c:pt>
                <c:pt idx="3945">
                  <c:v>7.723461328541072</c:v>
                </c:pt>
                <c:pt idx="3946">
                  <c:v>7.7251622815790926</c:v>
                </c:pt>
                <c:pt idx="3947">
                  <c:v>7.7268628556850256</c:v>
                </c:pt>
                <c:pt idx="3948">
                  <c:v>7.7285630508327294</c:v>
                </c:pt>
                <c:pt idx="3949">
                  <c:v>7.7302628669961786</c:v>
                </c:pt>
                <c:pt idx="3950">
                  <c:v>7.7319623041494534</c:v>
                </c:pt>
                <c:pt idx="3951">
                  <c:v>7.7336613622667523</c:v>
                </c:pt>
                <c:pt idx="3952">
                  <c:v>7.7353600413223802</c:v>
                </c:pt>
                <c:pt idx="3953">
                  <c:v>7.7370583412907585</c:v>
                </c:pt>
                <c:pt idx="3954">
                  <c:v>7.7387562621464152</c:v>
                </c:pt>
                <c:pt idx="3955">
                  <c:v>7.7404538038639963</c:v>
                </c:pt>
                <c:pt idx="3956">
                  <c:v>7.7421509664182544</c:v>
                </c:pt>
                <c:pt idx="3957">
                  <c:v>7.7438477497840541</c:v>
                </c:pt>
                <c:pt idx="3958">
                  <c:v>7.7455441539363736</c:v>
                </c:pt>
                <c:pt idx="3959">
                  <c:v>7.7472401788502996</c:v>
                </c:pt>
                <c:pt idx="3960">
                  <c:v>7.7489358245010305</c:v>
                </c:pt>
                <c:pt idx="3961">
                  <c:v>7.7506310908638785</c:v>
                </c:pt>
                <c:pt idx="3962">
                  <c:v>7.7523259779142641</c:v>
                </c:pt>
                <c:pt idx="3963">
                  <c:v>7.7540204856277173</c:v>
                </c:pt>
                <c:pt idx="3964">
                  <c:v>7.7557146139798832</c:v>
                </c:pt>
                <c:pt idx="3965">
                  <c:v>7.7574083629465136</c:v>
                </c:pt>
                <c:pt idx="3966">
                  <c:v>7.7591017325034732</c:v>
                </c:pt>
                <c:pt idx="3967">
                  <c:v>7.7607947226267342</c:v>
                </c:pt>
                <c:pt idx="3968">
                  <c:v>7.7624873332923841</c:v>
                </c:pt>
                <c:pt idx="3969">
                  <c:v>7.7641795644766152</c:v>
                </c:pt>
                <c:pt idx="3970">
                  <c:v>7.7658714161557336</c:v>
                </c:pt>
                <c:pt idx="3971">
                  <c:v>7.7675628883061538</c:v>
                </c:pt>
                <c:pt idx="3972">
                  <c:v>7.7692539809044003</c:v>
                </c:pt>
                <c:pt idx="3973">
                  <c:v>7.7709446939271105</c:v>
                </c:pt>
                <c:pt idx="3974">
                  <c:v>7.7726350273510274</c:v>
                </c:pt>
                <c:pt idx="3975">
                  <c:v>7.774324981153006</c:v>
                </c:pt>
                <c:pt idx="3976">
                  <c:v>7.7760145553100104</c:v>
                </c:pt>
                <c:pt idx="3977">
                  <c:v>7.7777037497991124</c:v>
                </c:pt>
                <c:pt idx="3978">
                  <c:v>7.7793925645974991</c:v>
                </c:pt>
                <c:pt idx="3979">
                  <c:v>7.7810809996824588</c:v>
                </c:pt>
                <c:pt idx="3980">
                  <c:v>7.7827690550313946</c:v>
                </c:pt>
                <c:pt idx="3981">
                  <c:v>7.7844567306218178</c:v>
                </c:pt>
                <c:pt idx="3982">
                  <c:v>7.786144026431348</c:v>
                </c:pt>
                <c:pt idx="3983">
                  <c:v>7.7878309424377141</c:v>
                </c:pt>
                <c:pt idx="3984">
                  <c:v>7.7895174786187544</c:v>
                </c:pt>
                <c:pt idx="3985">
                  <c:v>7.7912036349524136</c:v>
                </c:pt>
                <c:pt idx="3986">
                  <c:v>7.7928894114167475</c:v>
                </c:pt>
                <c:pt idx="3987">
                  <c:v>7.7945748079899211</c:v>
                </c:pt>
                <c:pt idx="3988">
                  <c:v>7.7962598246502024</c:v>
                </c:pt>
                <c:pt idx="3989">
                  <c:v>7.7979444613759767</c:v>
                </c:pt>
                <c:pt idx="3990">
                  <c:v>7.7996287181457316</c:v>
                </c:pt>
                <c:pt idx="3991">
                  <c:v>7.8013125949380635</c:v>
                </c:pt>
                <c:pt idx="3992">
                  <c:v>7.8029960917316767</c:v>
                </c:pt>
                <c:pt idx="3993">
                  <c:v>7.8046792085053873</c:v>
                </c:pt>
                <c:pt idx="3994">
                  <c:v>7.8063619452381143</c:v>
                </c:pt>
                <c:pt idx="3995">
                  <c:v>7.808044301908887</c:v>
                </c:pt>
                <c:pt idx="3996">
                  <c:v>7.8097262784968438</c:v>
                </c:pt>
                <c:pt idx="3997">
                  <c:v>7.8114078749812279</c:v>
                </c:pt>
                <c:pt idx="3998">
                  <c:v>7.8130890913413911</c:v>
                </c:pt>
                <c:pt idx="3999">
                  <c:v>7.8147699275567923</c:v>
                </c:pt>
                <c:pt idx="4000">
                  <c:v>7.8164503836070001</c:v>
                </c:pt>
                <c:pt idx="4001">
                  <c:v>7.8181304594716892</c:v>
                </c:pt>
                <c:pt idx="4002">
                  <c:v>7.8198101551306394</c:v>
                </c:pt>
                <c:pt idx="4003">
                  <c:v>7.8214894705637379</c:v>
                </c:pt>
                <c:pt idx="4004">
                  <c:v>7.8231684057509838</c:v>
                </c:pt>
                <c:pt idx="4005">
                  <c:v>7.8248469606724775</c:v>
                </c:pt>
                <c:pt idx="4006">
                  <c:v>7.8265251353084277</c:v>
                </c:pt>
                <c:pt idx="4007">
                  <c:v>7.8282029296391533</c:v>
                </c:pt>
                <c:pt idx="4008">
                  <c:v>7.8298803436450743</c:v>
                </c:pt>
                <c:pt idx="4009">
                  <c:v>7.8315573773067211</c:v>
                </c:pt>
                <c:pt idx="4010">
                  <c:v>7.8332340306047286</c:v>
                </c:pt>
                <c:pt idx="4011">
                  <c:v>7.8349103035198384</c:v>
                </c:pt>
                <c:pt idx="4012">
                  <c:v>7.8365861960329006</c:v>
                </c:pt>
                <c:pt idx="4013">
                  <c:v>7.83826170812487</c:v>
                </c:pt>
                <c:pt idx="4014">
                  <c:v>7.8399368397768043</c:v>
                </c:pt>
                <c:pt idx="4015">
                  <c:v>7.8416115909698734</c:v>
                </c:pt>
                <c:pt idx="4016">
                  <c:v>7.8432859616853481</c:v>
                </c:pt>
                <c:pt idx="4017">
                  <c:v>7.8449599519046087</c:v>
                </c:pt>
                <c:pt idx="4018">
                  <c:v>7.8466335616091367</c:v>
                </c:pt>
                <c:pt idx="4019">
                  <c:v>7.8483067907805237</c:v>
                </c:pt>
                <c:pt idx="4020">
                  <c:v>7.8499796394004662</c:v>
                </c:pt>
                <c:pt idx="4021">
                  <c:v>7.8516521074507617</c:v>
                </c:pt>
                <c:pt idx="4022">
                  <c:v>7.853324194913319</c:v>
                </c:pt>
                <c:pt idx="4023">
                  <c:v>7.8549959017701489</c:v>
                </c:pt>
                <c:pt idx="4024">
                  <c:v>7.8566672280033671</c:v>
                </c:pt>
                <c:pt idx="4025">
                  <c:v>7.8583381735951976</c:v>
                </c:pt>
                <c:pt idx="4026">
                  <c:v>7.8600087385279664</c:v>
                </c:pt>
                <c:pt idx="4027">
                  <c:v>7.8616789227841029</c:v>
                </c:pt>
                <c:pt idx="4028">
                  <c:v>7.8633487263461443</c:v>
                </c:pt>
                <c:pt idx="4029">
                  <c:v>7.8650181491967341</c:v>
                </c:pt>
                <c:pt idx="4030">
                  <c:v>7.8666871913186176</c:v>
                </c:pt>
                <c:pt idx="4031">
                  <c:v>7.8683558526946431</c:v>
                </c:pt>
                <c:pt idx="4032">
                  <c:v>7.8700241333077683</c:v>
                </c:pt>
                <c:pt idx="4033">
                  <c:v>7.871692033141052</c:v>
                </c:pt>
                <c:pt idx="4034">
                  <c:v>7.8733595521776554</c:v>
                </c:pt>
                <c:pt idx="4035">
                  <c:v>7.8750266904008468</c:v>
                </c:pt>
                <c:pt idx="4036">
                  <c:v>7.8766934477940005</c:v>
                </c:pt>
                <c:pt idx="4037">
                  <c:v>7.8783598243405892</c:v>
                </c:pt>
                <c:pt idx="4038">
                  <c:v>7.880025820024195</c:v>
                </c:pt>
                <c:pt idx="4039">
                  <c:v>7.8816914348285021</c:v>
                </c:pt>
                <c:pt idx="4040">
                  <c:v>7.8833566687372949</c:v>
                </c:pt>
                <c:pt idx="4041">
                  <c:v>7.8850215217344672</c:v>
                </c:pt>
                <c:pt idx="4042">
                  <c:v>7.8866859938040115</c:v>
                </c:pt>
                <c:pt idx="4043">
                  <c:v>7.8883500849300265</c:v>
                </c:pt>
                <c:pt idx="4044">
                  <c:v>7.8900137950967135</c:v>
                </c:pt>
                <c:pt idx="4045">
                  <c:v>7.8916771242883783</c:v>
                </c:pt>
                <c:pt idx="4046">
                  <c:v>7.8933400724894289</c:v>
                </c:pt>
                <c:pt idx="4047">
                  <c:v>7.8950026396843747</c:v>
                </c:pt>
                <c:pt idx="4048">
                  <c:v>7.8966648258578296</c:v>
                </c:pt>
                <c:pt idx="4049">
                  <c:v>7.8983266309945108</c:v>
                </c:pt>
                <c:pt idx="4050">
                  <c:v>7.8999880550792394</c:v>
                </c:pt>
                <c:pt idx="4051">
                  <c:v>7.9016490980969376</c:v>
                </c:pt>
                <c:pt idx="4052">
                  <c:v>7.903309760032629</c:v>
                </c:pt>
                <c:pt idx="4053">
                  <c:v>7.9049700408714427</c:v>
                </c:pt>
                <c:pt idx="4054">
                  <c:v>7.9066299405986085</c:v>
                </c:pt>
                <c:pt idx="4055">
                  <c:v>7.9082894591994588</c:v>
                </c:pt>
                <c:pt idx="4056">
                  <c:v>7.9099485966594294</c:v>
                </c:pt>
                <c:pt idx="4057">
                  <c:v>7.9116073529640563</c:v>
                </c:pt>
                <c:pt idx="4058">
                  <c:v>7.9132657280989793</c:v>
                </c:pt>
                <c:pt idx="4059">
                  <c:v>7.9149237220499398</c:v>
                </c:pt>
                <c:pt idx="4060">
                  <c:v>7.9165813348027818</c:v>
                </c:pt>
                <c:pt idx="4061">
                  <c:v>7.9182385663434491</c:v>
                </c:pt>
                <c:pt idx="4062">
                  <c:v>7.9198954166579876</c:v>
                </c:pt>
                <c:pt idx="4063">
                  <c:v>7.9215518857325478</c:v>
                </c:pt>
                <c:pt idx="4064">
                  <c:v>7.9232079735533798</c:v>
                </c:pt>
                <c:pt idx="4065">
                  <c:v>7.9248636801068351</c:v>
                </c:pt>
                <c:pt idx="4066">
                  <c:v>7.9265190053793653</c:v>
                </c:pt>
                <c:pt idx="4067">
                  <c:v>7.9281739493575261</c:v>
                </c:pt>
                <c:pt idx="4068">
                  <c:v>7.9298285120279726</c:v>
                </c:pt>
                <c:pt idx="4069">
                  <c:v>7.9314826933774611</c:v>
                </c:pt>
                <c:pt idx="4070">
                  <c:v>7.9331364933928494</c:v>
                </c:pt>
                <c:pt idx="4071">
                  <c:v>7.934789912061099</c:v>
                </c:pt>
                <c:pt idx="4072">
                  <c:v>7.9364429493692654</c:v>
                </c:pt>
                <c:pt idx="4073">
                  <c:v>7.9380956053045111</c:v>
                </c:pt>
                <c:pt idx="4074">
                  <c:v>7.9397478798540968</c:v>
                </c:pt>
                <c:pt idx="4075">
                  <c:v>7.9413997730053847</c:v>
                </c:pt>
                <c:pt idx="4076">
                  <c:v>7.9430512847458354</c:v>
                </c:pt>
                <c:pt idx="4077">
                  <c:v>7.9447024150630146</c:v>
                </c:pt>
                <c:pt idx="4078">
                  <c:v>7.9463531639445826</c:v>
                </c:pt>
                <c:pt idx="4079">
                  <c:v>7.9480035313783031</c:v>
                </c:pt>
                <c:pt idx="4080">
                  <c:v>7.9496535173520417</c:v>
                </c:pt>
                <c:pt idx="4081">
                  <c:v>7.9513031218537602</c:v>
                </c:pt>
                <c:pt idx="4082">
                  <c:v>7.9529523448715214</c:v>
                </c:pt>
                <c:pt idx="4083">
                  <c:v>7.9546011863934893</c:v>
                </c:pt>
                <c:pt idx="4084">
                  <c:v>7.9562496464079278</c:v>
                </c:pt>
                <c:pt idx="4085">
                  <c:v>7.9578977249031997</c:v>
                </c:pt>
                <c:pt idx="4086">
                  <c:v>7.9595454218677659</c:v>
                </c:pt>
                <c:pt idx="4087">
                  <c:v>7.9611927372901921</c:v>
                </c:pt>
                <c:pt idx="4088">
                  <c:v>7.962839671159136</c:v>
                </c:pt>
                <c:pt idx="4089">
                  <c:v>7.9644862234633615</c:v>
                </c:pt>
                <c:pt idx="4090">
                  <c:v>7.9661323941917281</c:v>
                </c:pt>
                <c:pt idx="4091">
                  <c:v>7.9677781833331949</c:v>
                </c:pt>
                <c:pt idx="4092">
                  <c:v>7.9694235908768203</c:v>
                </c:pt>
                <c:pt idx="4093">
                  <c:v>7.9710686168117615</c:v>
                </c:pt>
                <c:pt idx="4094">
                  <c:v>7.972713261127276</c:v>
                </c:pt>
                <c:pt idx="4095">
                  <c:v>7.9743575238127189</c:v>
                </c:pt>
                <c:pt idx="4096">
                  <c:v>7.9760014048575449</c:v>
                </c:pt>
                <c:pt idx="4097">
                  <c:v>7.9776449042513056</c:v>
                </c:pt>
                <c:pt idx="4098">
                  <c:v>7.9792880219836544</c:v>
                </c:pt>
                <c:pt idx="4099">
                  <c:v>7.9809307580443392</c:v>
                </c:pt>
                <c:pt idx="4100">
                  <c:v>7.9825731124232107</c:v>
                </c:pt>
                <c:pt idx="4101">
                  <c:v>7.9842150851102138</c:v>
                </c:pt>
                <c:pt idx="4102">
                  <c:v>7.985856676095394</c:v>
                </c:pt>
                <c:pt idx="4103">
                  <c:v>7.9874978853688932</c:v>
                </c:pt>
                <c:pt idx="4104">
                  <c:v>7.989138712920953</c:v>
                </c:pt>
                <c:pt idx="4105">
                  <c:v>7.9907791587419146</c:v>
                </c:pt>
                <c:pt idx="4106">
                  <c:v>7.9924192228222122</c:v>
                </c:pt>
                <c:pt idx="4107">
                  <c:v>7.994058905152384</c:v>
                </c:pt>
                <c:pt idx="4108">
                  <c:v>7.9956982057230581</c:v>
                </c:pt>
                <c:pt idx="4109">
                  <c:v>7.997337124524968</c:v>
                </c:pt>
                <c:pt idx="4110">
                  <c:v>7.9989756615489407</c:v>
                </c:pt>
                <c:pt idx="4111">
                  <c:v>8.0006138167859007</c:v>
                </c:pt>
                <c:pt idx="4112">
                  <c:v>8.0022515902268694</c:v>
                </c:pt>
                <c:pt idx="4113">
                  <c:v>8.0038889818629695</c:v>
                </c:pt>
                <c:pt idx="4114">
                  <c:v>8.0055259916854169</c:v>
                </c:pt>
                <c:pt idx="4115">
                  <c:v>8.0071626196855252</c:v>
                </c:pt>
                <c:pt idx="4116">
                  <c:v>8.008798865854704</c:v>
                </c:pt>
                <c:pt idx="4117">
                  <c:v>8.0104347301844641</c:v>
                </c:pt>
                <c:pt idx="4118">
                  <c:v>8.0120702126664103</c:v>
                </c:pt>
                <c:pt idx="4119">
                  <c:v>8.0137053132922436</c:v>
                </c:pt>
                <c:pt idx="4120">
                  <c:v>8.0153400320537624</c:v>
                </c:pt>
                <c:pt idx="4121">
                  <c:v>8.0169743689428614</c:v>
                </c:pt>
                <c:pt idx="4122">
                  <c:v>8.0186083239515327</c:v>
                </c:pt>
                <c:pt idx="4123">
                  <c:v>8.0202418970718625</c:v>
                </c:pt>
                <c:pt idx="4124">
                  <c:v>8.021875088296035</c:v>
                </c:pt>
                <c:pt idx="4125">
                  <c:v>8.0235078976163337</c:v>
                </c:pt>
                <c:pt idx="4126">
                  <c:v>8.0251403250251343</c:v>
                </c:pt>
                <c:pt idx="4127">
                  <c:v>8.0267723705149052</c:v>
                </c:pt>
                <c:pt idx="4128">
                  <c:v>8.0284040340782212</c:v>
                </c:pt>
                <c:pt idx="4129">
                  <c:v>8.0300353157077424</c:v>
                </c:pt>
                <c:pt idx="4130">
                  <c:v>8.0316662153962319</c:v>
                </c:pt>
                <c:pt idx="4131">
                  <c:v>8.0332967331365452</c:v>
                </c:pt>
                <c:pt idx="4132">
                  <c:v>8.0349268689216338</c:v>
                </c:pt>
                <c:pt idx="4133">
                  <c:v>8.0365566227445449</c:v>
                </c:pt>
                <c:pt idx="4134">
                  <c:v>8.0381859945984218</c:v>
                </c:pt>
                <c:pt idx="4135">
                  <c:v>8.0398149844765037</c:v>
                </c:pt>
                <c:pt idx="4136">
                  <c:v>8.0414435923721204</c:v>
                </c:pt>
                <c:pt idx="4137">
                  <c:v>8.0430718182787047</c:v>
                </c:pt>
                <c:pt idx="4138">
                  <c:v>8.0446996621897764</c:v>
                </c:pt>
                <c:pt idx="4139">
                  <c:v>8.0463271240989584</c:v>
                </c:pt>
                <c:pt idx="4140">
                  <c:v>8.0479542039999625</c:v>
                </c:pt>
                <c:pt idx="4141">
                  <c:v>8.0495809018865998</c:v>
                </c:pt>
                <c:pt idx="4142">
                  <c:v>8.0512072177527685</c:v>
                </c:pt>
                <c:pt idx="4143">
                  <c:v>8.0528331515924734</c:v>
                </c:pt>
                <c:pt idx="4144">
                  <c:v>8.0544587033998027</c:v>
                </c:pt>
                <c:pt idx="4145">
                  <c:v>8.0560838731689461</c:v>
                </c:pt>
                <c:pt idx="4146">
                  <c:v>8.0577086608941855</c:v>
                </c:pt>
                <c:pt idx="4147">
                  <c:v>8.059333066569895</c:v>
                </c:pt>
                <c:pt idx="4148">
                  <c:v>8.0609570901905467</c:v>
                </c:pt>
                <c:pt idx="4149">
                  <c:v>8.0625807317507068</c:v>
                </c:pt>
                <c:pt idx="4150">
                  <c:v>8.0642039912450318</c:v>
                </c:pt>
                <c:pt idx="4151">
                  <c:v>8.0658268686682746</c:v>
                </c:pt>
                <c:pt idx="4152">
                  <c:v>8.0674493640152818</c:v>
                </c:pt>
                <c:pt idx="4153">
                  <c:v>8.0690714772809944</c:v>
                </c:pt>
                <c:pt idx="4154">
                  <c:v>8.0706932084604492</c:v>
                </c:pt>
                <c:pt idx="4155">
                  <c:v>8.0723145575487703</c:v>
                </c:pt>
                <c:pt idx="4156">
                  <c:v>8.0739355245411808</c:v>
                </c:pt>
                <c:pt idx="4157">
                  <c:v>8.0755561094329966</c:v>
                </c:pt>
                <c:pt idx="4158">
                  <c:v>8.0771763122196276</c:v>
                </c:pt>
                <c:pt idx="4159">
                  <c:v>8.0787961328965743</c:v>
                </c:pt>
                <c:pt idx="4160">
                  <c:v>8.0804155714594295</c:v>
                </c:pt>
                <c:pt idx="4161">
                  <c:v>8.0820346279038873</c:v>
                </c:pt>
                <c:pt idx="4162">
                  <c:v>8.0836533022257235</c:v>
                </c:pt>
                <c:pt idx="4163">
                  <c:v>8.0852715944208153</c:v>
                </c:pt>
                <c:pt idx="4164">
                  <c:v>8.0868895044851303</c:v>
                </c:pt>
                <c:pt idx="4165">
                  <c:v>8.0885070324147286</c:v>
                </c:pt>
                <c:pt idx="4166">
                  <c:v>8.090124178205766</c:v>
                </c:pt>
                <c:pt idx="4167">
                  <c:v>8.0917409418544821</c:v>
                </c:pt>
                <c:pt idx="4168">
                  <c:v>8.0933573233572176</c:v>
                </c:pt>
                <c:pt idx="4169">
                  <c:v>8.0949733227104073</c:v>
                </c:pt>
                <c:pt idx="4170">
                  <c:v>8.0965889399105713</c:v>
                </c:pt>
                <c:pt idx="4171">
                  <c:v>8.0982041749543221</c:v>
                </c:pt>
                <c:pt idx="4172">
                  <c:v>8.0998190278383735</c:v>
                </c:pt>
                <c:pt idx="4173">
                  <c:v>8.1014334985595227</c:v>
                </c:pt>
                <c:pt idx="4174">
                  <c:v>8.103047587114661</c:v>
                </c:pt>
                <c:pt idx="4175">
                  <c:v>8.1046612935007722</c:v>
                </c:pt>
                <c:pt idx="4176">
                  <c:v>8.1062746177149361</c:v>
                </c:pt>
                <c:pt idx="4177">
                  <c:v>8.1078875597543174</c:v>
                </c:pt>
                <c:pt idx="4178">
                  <c:v>8.1095001196161753</c:v>
                </c:pt>
                <c:pt idx="4179">
                  <c:v>8.1111122972978649</c:v>
                </c:pt>
                <c:pt idx="4180">
                  <c:v>8.1127240927968245</c:v>
                </c:pt>
                <c:pt idx="4181">
                  <c:v>8.1143355061105886</c:v>
                </c:pt>
                <c:pt idx="4182">
                  <c:v>8.1159465372367876</c:v>
                </c:pt>
                <c:pt idx="4183">
                  <c:v>8.1175571861731335</c:v>
                </c:pt>
                <c:pt idx="4184">
                  <c:v>8.1191674529174396</c:v>
                </c:pt>
                <c:pt idx="4185">
                  <c:v>8.1207773374676009</c:v>
                </c:pt>
                <c:pt idx="4186">
                  <c:v>8.1223868398216101</c:v>
                </c:pt>
                <c:pt idx="4187">
                  <c:v>8.1239959599775489</c:v>
                </c:pt>
                <c:pt idx="4188">
                  <c:v>8.125604697933591</c:v>
                </c:pt>
                <c:pt idx="4189">
                  <c:v>8.1272130536879992</c:v>
                </c:pt>
                <c:pt idx="4190">
                  <c:v>8.1288210272391268</c:v>
                </c:pt>
                <c:pt idx="4191">
                  <c:v>8.1304286185854178</c:v>
                </c:pt>
                <c:pt idx="4192">
                  <c:v>8.1320358277254101</c:v>
                </c:pt>
                <c:pt idx="4193">
                  <c:v>8.1336426546577272</c:v>
                </c:pt>
                <c:pt idx="4194">
                  <c:v>8.1352490993810864</c:v>
                </c:pt>
                <c:pt idx="4195">
                  <c:v>8.1368551618942959</c:v>
                </c:pt>
                <c:pt idx="4196">
                  <c:v>8.1384608421962508</c:v>
                </c:pt>
                <c:pt idx="4197">
                  <c:v>8.1400661402859384</c:v>
                </c:pt>
                <c:pt idx="4198">
                  <c:v>8.141671056162437</c:v>
                </c:pt>
                <c:pt idx="4199">
                  <c:v>8.1432755898249134</c:v>
                </c:pt>
                <c:pt idx="4200">
                  <c:v>8.1448797412726233</c:v>
                </c:pt>
                <c:pt idx="4201">
                  <c:v>8.1464835105049147</c:v>
                </c:pt>
                <c:pt idx="4202">
                  <c:v>8.1480868975212264</c:v>
                </c:pt>
                <c:pt idx="4203">
                  <c:v>8.1496899023210823</c:v>
                </c:pt>
                <c:pt idx="4204">
                  <c:v>8.1512925249041004</c:v>
                </c:pt>
                <c:pt idx="4205">
                  <c:v>8.1528947652699841</c:v>
                </c:pt>
                <c:pt idx="4206">
                  <c:v>8.1544966234185292</c:v>
                </c:pt>
                <c:pt idx="4207">
                  <c:v>8.1560980993496219</c:v>
                </c:pt>
                <c:pt idx="4208">
                  <c:v>8.1576991930632321</c:v>
                </c:pt>
                <c:pt idx="4209">
                  <c:v>8.1592999045594254</c:v>
                </c:pt>
                <c:pt idx="4210">
                  <c:v>8.1609002338383547</c:v>
                </c:pt>
                <c:pt idx="4211">
                  <c:v>8.162500180900258</c:v>
                </c:pt>
                <c:pt idx="4212">
                  <c:v>8.1640997457454674</c:v>
                </c:pt>
                <c:pt idx="4213">
                  <c:v>8.1656989283744004</c:v>
                </c:pt>
                <c:pt idx="4214">
                  <c:v>8.167297728787565</c:v>
                </c:pt>
                <c:pt idx="4215">
                  <c:v>8.1688961469855563</c:v>
                </c:pt>
                <c:pt idx="4216">
                  <c:v>8.1704941829690618</c:v>
                </c:pt>
                <c:pt idx="4217">
                  <c:v>8.1720918367388524</c:v>
                </c:pt>
                <c:pt idx="4218">
                  <c:v>8.1736891082957914</c:v>
                </c:pt>
                <c:pt idx="4219">
                  <c:v>8.1752859976408274</c:v>
                </c:pt>
                <c:pt idx="4220">
                  <c:v>8.1768825047750013</c:v>
                </c:pt>
                <c:pt idx="4221">
                  <c:v>8.1784786296994376</c:v>
                </c:pt>
                <c:pt idx="4222">
                  <c:v>8.1800743724153513</c:v>
                </c:pt>
                <c:pt idx="4223">
                  <c:v>8.1816697329240462</c:v>
                </c:pt>
                <c:pt idx="4224">
                  <c:v>8.183264711226915</c:v>
                </c:pt>
                <c:pt idx="4225">
                  <c:v>8.1848593073254321</c:v>
                </c:pt>
                <c:pt idx="4226">
                  <c:v>8.186453521221166</c:v>
                </c:pt>
                <c:pt idx="4227">
                  <c:v>8.1880473529157722</c:v>
                </c:pt>
                <c:pt idx="4228">
                  <c:v>8.1896408024109917</c:v>
                </c:pt>
                <c:pt idx="4229">
                  <c:v>8.191233869708654</c:v>
                </c:pt>
                <c:pt idx="4230">
                  <c:v>8.192826554810674</c:v>
                </c:pt>
                <c:pt idx="4231">
                  <c:v>8.1944188577190591</c:v>
                </c:pt>
                <c:pt idx="4232">
                  <c:v>8.1960107784359</c:v>
                </c:pt>
                <c:pt idx="4233">
                  <c:v>8.1976023169633745</c:v>
                </c:pt>
                <c:pt idx="4234">
                  <c:v>8.1991934733037475</c:v>
                </c:pt>
                <c:pt idx="4235">
                  <c:v>8.200784247459378</c:v>
                </c:pt>
                <c:pt idx="4236">
                  <c:v>8.2023746394326977</c:v>
                </c:pt>
                <c:pt idx="4237">
                  <c:v>8.2039646492262399</c:v>
                </c:pt>
                <c:pt idx="4238">
                  <c:v>8.2055542768426157</c:v>
                </c:pt>
                <c:pt idx="4239">
                  <c:v>8.207143522284527</c:v>
                </c:pt>
                <c:pt idx="4240">
                  <c:v>8.2087323855547574</c:v>
                </c:pt>
                <c:pt idx="4241">
                  <c:v>8.2103208666561862</c:v>
                </c:pt>
                <c:pt idx="4242">
                  <c:v>8.2119089655917712</c:v>
                </c:pt>
                <c:pt idx="4243">
                  <c:v>8.213496682364557</c:v>
                </c:pt>
                <c:pt idx="4244">
                  <c:v>8.2150840169776806</c:v>
                </c:pt>
                <c:pt idx="4245">
                  <c:v>8.2166709694343592</c:v>
                </c:pt>
                <c:pt idx="4246">
                  <c:v>8.2182575397378983</c:v>
                </c:pt>
                <c:pt idx="4247">
                  <c:v>8.2198437278916892</c:v>
                </c:pt>
                <c:pt idx="4248">
                  <c:v>8.2214295338992116</c:v>
                </c:pt>
                <c:pt idx="4249">
                  <c:v>8.2230149577640255</c:v>
                </c:pt>
                <c:pt idx="4250">
                  <c:v>8.2245999994897829</c:v>
                </c:pt>
                <c:pt idx="4251">
                  <c:v>8.2261846590802197</c:v>
                </c:pt>
                <c:pt idx="4252">
                  <c:v>8.2277689365391566</c:v>
                </c:pt>
                <c:pt idx="4253">
                  <c:v>8.2293528318704983</c:v>
                </c:pt>
                <c:pt idx="4254">
                  <c:v>8.2309363450782396</c:v>
                </c:pt>
                <c:pt idx="4255">
                  <c:v>8.2325194761664555</c:v>
                </c:pt>
                <c:pt idx="4256">
                  <c:v>8.2341022251393099</c:v>
                </c:pt>
                <c:pt idx="4257">
                  <c:v>8.2356845920010517</c:v>
                </c:pt>
                <c:pt idx="4258">
                  <c:v>8.2372665767560154</c:v>
                </c:pt>
                <c:pt idx="4259">
                  <c:v>8.2388481794086168</c:v>
                </c:pt>
                <c:pt idx="4260">
                  <c:v>8.2404293999633609</c:v>
                </c:pt>
                <c:pt idx="4261">
                  <c:v>8.2420102384248395</c:v>
                </c:pt>
                <c:pt idx="4262">
                  <c:v>8.2435906947977209</c:v>
                </c:pt>
                <c:pt idx="4263">
                  <c:v>8.2451707690867693</c:v>
                </c:pt>
                <c:pt idx="4264">
                  <c:v>8.2467504612968234</c:v>
                </c:pt>
                <c:pt idx="4265">
                  <c:v>8.248329771432811</c:v>
                </c:pt>
                <c:pt idx="4266">
                  <c:v>8.2499086994997466</c:v>
                </c:pt>
                <c:pt idx="4267">
                  <c:v>8.2514872455027284</c:v>
                </c:pt>
                <c:pt idx="4268">
                  <c:v>8.2530654094469345</c:v>
                </c:pt>
                <c:pt idx="4269">
                  <c:v>8.2546431913376335</c:v>
                </c:pt>
                <c:pt idx="4270">
                  <c:v>8.256220591180174</c:v>
                </c:pt>
                <c:pt idx="4271">
                  <c:v>8.25779760897999</c:v>
                </c:pt>
                <c:pt idx="4272">
                  <c:v>8.2593742447426024</c:v>
                </c:pt>
                <c:pt idx="4273">
                  <c:v>8.2609504984736084</c:v>
                </c:pt>
                <c:pt idx="4274">
                  <c:v>8.2625263701786995</c:v>
                </c:pt>
                <c:pt idx="4275">
                  <c:v>8.2641018598636435</c:v>
                </c:pt>
                <c:pt idx="4276">
                  <c:v>8.2656769675342954</c:v>
                </c:pt>
                <c:pt idx="4277">
                  <c:v>8.2672516931965934</c:v>
                </c:pt>
                <c:pt idx="4278">
                  <c:v>8.2688260368565576</c:v>
                </c:pt>
                <c:pt idx="4279">
                  <c:v>8.2703999985202934</c:v>
                </c:pt>
                <c:pt idx="4280">
                  <c:v>8.2719735781939896</c:v>
                </c:pt>
                <c:pt idx="4281">
                  <c:v>8.2735467758839167</c:v>
                </c:pt>
                <c:pt idx="4282">
                  <c:v>8.2751195915964324</c:v>
                </c:pt>
                <c:pt idx="4283">
                  <c:v>8.2766920253379705</c:v>
                </c:pt>
                <c:pt idx="4284">
                  <c:v>8.2782640771150575</c:v>
                </c:pt>
                <c:pt idx="4285">
                  <c:v>8.2798357469342978</c:v>
                </c:pt>
                <c:pt idx="4286">
                  <c:v>8.2814070348023758</c:v>
                </c:pt>
                <c:pt idx="4287">
                  <c:v>8.2829779407260649</c:v>
                </c:pt>
                <c:pt idx="4288">
                  <c:v>8.2845484647122163</c:v>
                </c:pt>
                <c:pt idx="4289">
                  <c:v>8.2861186067677686</c:v>
                </c:pt>
                <c:pt idx="4290">
                  <c:v>8.2876883668997401</c:v>
                </c:pt>
                <c:pt idx="4291">
                  <c:v>8.2892577451152327</c:v>
                </c:pt>
                <c:pt idx="4292">
                  <c:v>8.2908267414214283</c:v>
                </c:pt>
                <c:pt idx="4293">
                  <c:v>8.2923953558255974</c:v>
                </c:pt>
                <c:pt idx="4294">
                  <c:v>8.2939635883350853</c:v>
                </c:pt>
                <c:pt idx="4295">
                  <c:v>8.2955314389573243</c:v>
                </c:pt>
                <c:pt idx="4296">
                  <c:v>8.2970989076998301</c:v>
                </c:pt>
                <c:pt idx="4297">
                  <c:v>8.2986659945701966</c:v>
                </c:pt>
                <c:pt idx="4298">
                  <c:v>8.3002326995761031</c:v>
                </c:pt>
                <c:pt idx="4299">
                  <c:v>8.3017990227253051</c:v>
                </c:pt>
                <c:pt idx="4300">
                  <c:v>8.3033649640256488</c:v>
                </c:pt>
                <c:pt idx="4301">
                  <c:v>8.3049305234850568</c:v>
                </c:pt>
                <c:pt idx="4302">
                  <c:v>8.3064957011115332</c:v>
                </c:pt>
                <c:pt idx="4303">
                  <c:v>8.3080604969131677</c:v>
                </c:pt>
                <c:pt idx="4304">
                  <c:v>8.3096249108981244</c:v>
                </c:pt>
                <c:pt idx="4305">
                  <c:v>8.3111889430746562</c:v>
                </c:pt>
                <c:pt idx="4306">
                  <c:v>8.312752593451096</c:v>
                </c:pt>
                <c:pt idx="4307">
                  <c:v>8.3143158620358548</c:v>
                </c:pt>
                <c:pt idx="4308">
                  <c:v>8.3158787488374273</c:v>
                </c:pt>
                <c:pt idx="4309">
                  <c:v>8.3174412538643878</c:v>
                </c:pt>
                <c:pt idx="4310">
                  <c:v>8.3190033771253944</c:v>
                </c:pt>
                <c:pt idx="4311">
                  <c:v>8.3205651186291849</c:v>
                </c:pt>
                <c:pt idx="4312">
                  <c:v>8.322126478384579</c:v>
                </c:pt>
                <c:pt idx="4313">
                  <c:v>8.3236874564004726</c:v>
                </c:pt>
                <c:pt idx="4314">
                  <c:v>8.3252480526858506</c:v>
                </c:pt>
                <c:pt idx="4315">
                  <c:v>8.3268082672497723</c:v>
                </c:pt>
                <c:pt idx="4316">
                  <c:v>8.328368100101379</c:v>
                </c:pt>
                <c:pt idx="4317">
                  <c:v>8.3299275512498951</c:v>
                </c:pt>
                <c:pt idx="4318">
                  <c:v>8.3314866207046201</c:v>
                </c:pt>
                <c:pt idx="4319">
                  <c:v>8.3330453084749418</c:v>
                </c:pt>
                <c:pt idx="4320">
                  <c:v>8.3346036145703231</c:v>
                </c:pt>
                <c:pt idx="4321">
                  <c:v>8.3361615390003045</c:v>
                </c:pt>
                <c:pt idx="4322">
                  <c:v>8.3377190817745159</c:v>
                </c:pt>
                <c:pt idx="4323">
                  <c:v>8.3392762429026561</c:v>
                </c:pt>
                <c:pt idx="4324">
                  <c:v>8.3408330223945146</c:v>
                </c:pt>
                <c:pt idx="4325">
                  <c:v>8.3423894202599556</c:v>
                </c:pt>
                <c:pt idx="4326">
                  <c:v>8.3439454365089194</c:v>
                </c:pt>
                <c:pt idx="4327">
                  <c:v>8.3455010711514337</c:v>
                </c:pt>
                <c:pt idx="4328">
                  <c:v>8.3470563241976024</c:v>
                </c:pt>
                <c:pt idx="4329">
                  <c:v>8.3486111956576075</c:v>
                </c:pt>
                <c:pt idx="4330">
                  <c:v>8.3501656855417163</c:v>
                </c:pt>
                <c:pt idx="4331">
                  <c:v>8.3517197938602674</c:v>
                </c:pt>
                <c:pt idx="4332">
                  <c:v>8.3532735206236861</c:v>
                </c:pt>
                <c:pt idx="4333">
                  <c:v>8.3548268658424742</c:v>
                </c:pt>
                <c:pt idx="4334">
                  <c:v>8.3563798295272118</c:v>
                </c:pt>
                <c:pt idx="4335">
                  <c:v>8.3579324116885587</c:v>
                </c:pt>
                <c:pt idx="4336">
                  <c:v>8.3594846123372566</c:v>
                </c:pt>
                <c:pt idx="4337">
                  <c:v>8.3610364314841235</c:v>
                </c:pt>
                <c:pt idx="4338">
                  <c:v>8.3625878691400537</c:v>
                </c:pt>
                <c:pt idx="4339">
                  <c:v>8.3641389253160288</c:v>
                </c:pt>
                <c:pt idx="4340">
                  <c:v>8.3656896000230994</c:v>
                </c:pt>
                <c:pt idx="4341">
                  <c:v>8.3672398932724033</c:v>
                </c:pt>
                <c:pt idx="4342">
                  <c:v>8.368789805075151</c:v>
                </c:pt>
                <c:pt idx="4343">
                  <c:v>8.370339335442635</c:v>
                </c:pt>
                <c:pt idx="4344">
                  <c:v>8.3718884843862238</c:v>
                </c:pt>
                <c:pt idx="4345">
                  <c:v>8.3734372519173697</c:v>
                </c:pt>
                <c:pt idx="4346">
                  <c:v>8.3749856380475958</c:v>
                </c:pt>
                <c:pt idx="4347">
                  <c:v>8.3765336427885089</c:v>
                </c:pt>
                <c:pt idx="4348">
                  <c:v>8.3780812661517921</c:v>
                </c:pt>
                <c:pt idx="4349">
                  <c:v>8.3796285081492066</c:v>
                </c:pt>
                <c:pt idx="4350">
                  <c:v>8.3811753687925936</c:v>
                </c:pt>
                <c:pt idx="4351">
                  <c:v>8.382721848093869</c:v>
                </c:pt>
                <c:pt idx="4352">
                  <c:v>8.384267946065032</c:v>
                </c:pt>
                <c:pt idx="4353">
                  <c:v>8.3858136627181512</c:v>
                </c:pt>
                <c:pt idx="4354">
                  <c:v>8.3873589980653804</c:v>
                </c:pt>
                <c:pt idx="4355">
                  <c:v>8.3889039521189481</c:v>
                </c:pt>
                <c:pt idx="4356">
                  <c:v>8.3904485248911627</c:v>
                </c:pt>
                <c:pt idx="4357">
                  <c:v>8.3919927163944052</c:v>
                </c:pt>
                <c:pt idx="4358">
                  <c:v>8.3935365266411406</c:v>
                </c:pt>
                <c:pt idx="4359">
                  <c:v>8.395079955643908</c:v>
                </c:pt>
                <c:pt idx="4360">
                  <c:v>8.3966230034153213</c:v>
                </c:pt>
                <c:pt idx="4361">
                  <c:v>8.398165669968078</c:v>
                </c:pt>
                <c:pt idx="4362">
                  <c:v>8.3997079553149447</c:v>
                </c:pt>
                <c:pt idx="4363">
                  <c:v>8.4012498594687735</c:v>
                </c:pt>
                <c:pt idx="4364">
                  <c:v>8.4027913824424854</c:v>
                </c:pt>
                <c:pt idx="4365">
                  <c:v>8.4043325242490869</c:v>
                </c:pt>
                <c:pt idx="4366">
                  <c:v>8.405873284901654</c:v>
                </c:pt>
                <c:pt idx="4367">
                  <c:v>8.4074136644133421</c:v>
                </c:pt>
                <c:pt idx="4368">
                  <c:v>8.4089536627973871</c:v>
                </c:pt>
                <c:pt idx="4369">
                  <c:v>8.4104932800670973</c:v>
                </c:pt>
                <c:pt idx="4370">
                  <c:v>8.4120325162358558</c:v>
                </c:pt>
                <c:pt idx="4371">
                  <c:v>8.4135713713171274</c:v>
                </c:pt>
                <c:pt idx="4372">
                  <c:v>8.4151098453244515</c:v>
                </c:pt>
                <c:pt idx="4373">
                  <c:v>8.4166479382714403</c:v>
                </c:pt>
                <c:pt idx="4374">
                  <c:v>8.4181856501717878</c:v>
                </c:pt>
                <c:pt idx="4375">
                  <c:v>8.4197229810392606</c:v>
                </c:pt>
                <c:pt idx="4376">
                  <c:v>8.4212599308877039</c:v>
                </c:pt>
                <c:pt idx="4377">
                  <c:v>8.4227964997310369</c:v>
                </c:pt>
                <c:pt idx="4378">
                  <c:v>8.424332687583254</c:v>
                </c:pt>
                <c:pt idx="4379">
                  <c:v>8.4258684944584292</c:v>
                </c:pt>
                <c:pt idx="4380">
                  <c:v>8.4274039203707094</c:v>
                </c:pt>
                <c:pt idx="4381">
                  <c:v>8.4289389653343179</c:v>
                </c:pt>
                <c:pt idx="4382">
                  <c:v>8.4304736293635543</c:v>
                </c:pt>
                <c:pt idx="4383">
                  <c:v>8.4320079124727947</c:v>
                </c:pt>
                <c:pt idx="4384">
                  <c:v>8.433541814676488</c:v>
                </c:pt>
                <c:pt idx="4385">
                  <c:v>8.4350753359891595</c:v>
                </c:pt>
                <c:pt idx="4386">
                  <c:v>8.4366084764254126</c:v>
                </c:pt>
                <c:pt idx="4387">
                  <c:v>8.4381412359999199</c:v>
                </c:pt>
                <c:pt idx="4388">
                  <c:v>8.4396736147274378</c:v>
                </c:pt>
                <c:pt idx="4389">
                  <c:v>8.4412056126227917</c:v>
                </c:pt>
                <c:pt idx="4390">
                  <c:v>8.4427372297008851</c:v>
                </c:pt>
                <c:pt idx="4391">
                  <c:v>8.4442684659766911</c:v>
                </c:pt>
                <c:pt idx="4392">
                  <c:v>8.4457993214652678</c:v>
                </c:pt>
                <c:pt idx="4393">
                  <c:v>8.4473297961817373</c:v>
                </c:pt>
                <c:pt idx="4394">
                  <c:v>8.4488598901413035</c:v>
                </c:pt>
                <c:pt idx="4395">
                  <c:v>8.4503896033592447</c:v>
                </c:pt>
                <c:pt idx="4396">
                  <c:v>8.4519189358509088</c:v>
                </c:pt>
                <c:pt idx="4397">
                  <c:v>8.4534478876317234</c:v>
                </c:pt>
                <c:pt idx="4398">
                  <c:v>8.4549764587171907</c:v>
                </c:pt>
                <c:pt idx="4399">
                  <c:v>8.4565046491228841</c:v>
                </c:pt>
                <c:pt idx="4400">
                  <c:v>8.4580324588644515</c:v>
                </c:pt>
                <c:pt idx="4401">
                  <c:v>8.459559887957619</c:v>
                </c:pt>
                <c:pt idx="4402">
                  <c:v>8.4610869364181838</c:v>
                </c:pt>
                <c:pt idx="4403">
                  <c:v>8.4626136042620175</c:v>
                </c:pt>
                <c:pt idx="4404">
                  <c:v>8.4641398915050665</c:v>
                </c:pt>
                <c:pt idx="4405">
                  <c:v>8.4656657981633501</c:v>
                </c:pt>
                <c:pt idx="4406">
                  <c:v>8.4671913242529655</c:v>
                </c:pt>
                <c:pt idx="4407">
                  <c:v>8.4687164697900776</c:v>
                </c:pt>
                <c:pt idx="4408">
                  <c:v>8.4702412347909295</c:v>
                </c:pt>
                <c:pt idx="4409">
                  <c:v>8.4717656192718351</c:v>
                </c:pt>
                <c:pt idx="4410">
                  <c:v>8.4732896232491832</c:v>
                </c:pt>
                <c:pt idx="4411">
                  <c:v>8.4748132467394406</c:v>
                </c:pt>
                <c:pt idx="4412">
                  <c:v>8.4763364897591398</c:v>
                </c:pt>
                <c:pt idx="4413">
                  <c:v>8.4778593523248915</c:v>
                </c:pt>
                <c:pt idx="4414">
                  <c:v>8.4793818344533793</c:v>
                </c:pt>
                <c:pt idx="4415">
                  <c:v>8.4809039361613596</c:v>
                </c:pt>
                <c:pt idx="4416">
                  <c:v>8.4824256574656616</c:v>
                </c:pt>
                <c:pt idx="4417">
                  <c:v>8.483946998383189</c:v>
                </c:pt>
                <c:pt idx="4418">
                  <c:v>8.485467958930915</c:v>
                </c:pt>
                <c:pt idx="4419">
                  <c:v>8.4869885391258908</c:v>
                </c:pt>
                <c:pt idx="4420">
                  <c:v>8.4885087389852352</c:v>
                </c:pt>
                <c:pt idx="4421">
                  <c:v>8.4900285585261486</c:v>
                </c:pt>
                <c:pt idx="4422">
                  <c:v>8.4915479977658936</c:v>
                </c:pt>
                <c:pt idx="4423">
                  <c:v>8.4930670567218112</c:v>
                </c:pt>
                <c:pt idx="4424">
                  <c:v>8.494585735411313</c:v>
                </c:pt>
                <c:pt idx="4425">
                  <c:v>8.4961040338518856</c:v>
                </c:pt>
                <c:pt idx="4426">
                  <c:v>8.4976219520610883</c:v>
                </c:pt>
                <c:pt idx="4427">
                  <c:v>8.4991394900565496</c:v>
                </c:pt>
                <c:pt idx="4428">
                  <c:v>8.5006566478559726</c:v>
                </c:pt>
                <c:pt idx="4429">
                  <c:v>8.5021734254771317</c:v>
                </c:pt>
                <c:pt idx="4430">
                  <c:v>8.5036898229378757</c:v>
                </c:pt>
                <c:pt idx="4431">
                  <c:v>8.5052058402561208</c:v>
                </c:pt>
                <c:pt idx="4432">
                  <c:v>8.5067214774498598</c:v>
                </c:pt>
                <c:pt idx="4433">
                  <c:v>8.5082367345371566</c:v>
                </c:pt>
                <c:pt idx="4434">
                  <c:v>8.509751611536144</c:v>
                </c:pt>
                <c:pt idx="4435">
                  <c:v>8.5112661084650334</c:v>
                </c:pt>
                <c:pt idx="4436">
                  <c:v>8.5127802253420999</c:v>
                </c:pt>
                <c:pt idx="4437">
                  <c:v>8.5142939621856968</c:v>
                </c:pt>
                <c:pt idx="4438">
                  <c:v>8.5158073190142431</c:v>
                </c:pt>
                <c:pt idx="4439">
                  <c:v>8.5173202958462326</c:v>
                </c:pt>
                <c:pt idx="4440">
                  <c:v>8.5188328927002352</c:v>
                </c:pt>
                <c:pt idx="4441">
                  <c:v>8.5203451095948814</c:v>
                </c:pt>
                <c:pt idx="4442">
                  <c:v>8.5218569465488851</c:v>
                </c:pt>
                <c:pt idx="4443">
                  <c:v>8.5233684035810242</c:v>
                </c:pt>
                <c:pt idx="4444">
                  <c:v>8.5248794807101458</c:v>
                </c:pt>
                <c:pt idx="4445">
                  <c:v>8.5263901779551752</c:v>
                </c:pt>
                <c:pt idx="4446">
                  <c:v>8.5279004953351016</c:v>
                </c:pt>
                <c:pt idx="4447">
                  <c:v>8.5294104328689926</c:v>
                </c:pt>
                <c:pt idx="4448">
                  <c:v>8.5309199905759794</c:v>
                </c:pt>
                <c:pt idx="4449">
                  <c:v>8.5324291684752716</c:v>
                </c:pt>
                <c:pt idx="4450">
                  <c:v>8.5339379665861408</c:v>
                </c:pt>
                <c:pt idx="4451">
                  <c:v>8.5354463849279369</c:v>
                </c:pt>
                <c:pt idx="4452">
                  <c:v>8.5369544235200774</c:v>
                </c:pt>
                <c:pt idx="4453">
                  <c:v>8.5384620823820505</c:v>
                </c:pt>
                <c:pt idx="4454">
                  <c:v>8.539969361533414</c:v>
                </c:pt>
                <c:pt idx="4455">
                  <c:v>8.5414762609938002</c:v>
                </c:pt>
                <c:pt idx="4456">
                  <c:v>8.5429827807829035</c:v>
                </c:pt>
                <c:pt idx="4457">
                  <c:v>8.5444889209204966</c:v>
                </c:pt>
                <c:pt idx="4458">
                  <c:v>8.5459946814264196</c:v>
                </c:pt>
                <c:pt idx="4459">
                  <c:v>8.5475000623205837</c:v>
                </c:pt>
                <c:pt idx="4460">
                  <c:v>8.5490050636229675</c:v>
                </c:pt>
                <c:pt idx="4461">
                  <c:v>8.5505096853536209</c:v>
                </c:pt>
                <c:pt idx="4462">
                  <c:v>8.5520139275326663</c:v>
                </c:pt>
                <c:pt idx="4463">
                  <c:v>8.5535177901802903</c:v>
                </c:pt>
                <c:pt idx="4464">
                  <c:v>8.5550212733167577</c:v>
                </c:pt>
                <c:pt idx="4465">
                  <c:v>8.5565243769623951</c:v>
                </c:pt>
                <c:pt idx="4466">
                  <c:v>8.5580271011376006</c:v>
                </c:pt>
                <c:pt idx="4467">
                  <c:v>8.5595294458628466</c:v>
                </c:pt>
                <c:pt idx="4468">
                  <c:v>8.5610314111586661</c:v>
                </c:pt>
                <c:pt idx="4469">
                  <c:v>8.5625329970456736</c:v>
                </c:pt>
                <c:pt idx="4470">
                  <c:v>8.5640342035445425</c:v>
                </c:pt>
                <c:pt idx="4471">
                  <c:v>8.5655350306760205</c:v>
                </c:pt>
                <c:pt idx="4472">
                  <c:v>8.5670354784609213</c:v>
                </c:pt>
                <c:pt idx="4473">
                  <c:v>8.5685355469201312</c:v>
                </c:pt>
                <c:pt idx="4474">
                  <c:v>8.5700352360746059</c:v>
                </c:pt>
                <c:pt idx="4475">
                  <c:v>8.5715345459453651</c:v>
                </c:pt>
                <c:pt idx="4476">
                  <c:v>8.573033476553503</c:v>
                </c:pt>
                <c:pt idx="4477">
                  <c:v>8.5745320279201813</c:v>
                </c:pt>
                <c:pt idx="4478">
                  <c:v>8.5760302000666275</c:v>
                </c:pt>
                <c:pt idx="4479">
                  <c:v>8.5775279930141437</c:v>
                </c:pt>
                <c:pt idx="4480">
                  <c:v>8.5790254067840923</c:v>
                </c:pt>
                <c:pt idx="4481">
                  <c:v>8.5805224413979122</c:v>
                </c:pt>
                <c:pt idx="4482">
                  <c:v>8.582019096877108</c:v>
                </c:pt>
                <c:pt idx="4483">
                  <c:v>8.5835153732432499</c:v>
                </c:pt>
                <c:pt idx="4484">
                  <c:v>8.5850112705179811</c:v>
                </c:pt>
                <c:pt idx="4485">
                  <c:v>8.5865067887230104</c:v>
                </c:pt>
                <c:pt idx="4486">
                  <c:v>8.5880019278801161</c:v>
                </c:pt>
                <c:pt idx="4487">
                  <c:v>8.5894966880111436</c:v>
                </c:pt>
                <c:pt idx="4488">
                  <c:v>8.590991069138008</c:v>
                </c:pt>
                <c:pt idx="4489">
                  <c:v>8.5924850712826899</c:v>
                </c:pt>
                <c:pt idx="4490">
                  <c:v>8.5939786944672427</c:v>
                </c:pt>
                <c:pt idx="4491">
                  <c:v>8.5954719387137803</c:v>
                </c:pt>
                <c:pt idx="4492">
                  <c:v>8.596964804044493</c:v>
                </c:pt>
                <c:pt idx="4493">
                  <c:v>8.5984572904816297</c:v>
                </c:pt>
                <c:pt idx="4494">
                  <c:v>8.5999493980475155</c:v>
                </c:pt>
                <c:pt idx="4495">
                  <c:v>8.6014411267645379</c:v>
                </c:pt>
                <c:pt idx="4496">
                  <c:v>8.6029324766551536</c:v>
                </c:pt>
                <c:pt idx="4497">
                  <c:v>8.6044234477418868</c:v>
                </c:pt>
                <c:pt idx="4498">
                  <c:v>8.6059140400473311</c:v>
                </c:pt>
                <c:pt idx="4499">
                  <c:v>8.6074042535941437</c:v>
                </c:pt>
                <c:pt idx="4500">
                  <c:v>8.6088940884050515</c:v>
                </c:pt>
                <c:pt idx="4501">
                  <c:v>8.6103835445028452</c:v>
                </c:pt>
                <c:pt idx="4502">
                  <c:v>8.6118726219103898</c:v>
                </c:pt>
                <c:pt idx="4503">
                  <c:v>8.6133613206506112</c:v>
                </c:pt>
                <c:pt idx="4504">
                  <c:v>8.6148496407465025</c:v>
                </c:pt>
                <c:pt idx="4505">
                  <c:v>8.6163375822211279</c:v>
                </c:pt>
                <c:pt idx="4506">
                  <c:v>8.6178251450976173</c:v>
                </c:pt>
                <c:pt idx="4507">
                  <c:v>8.6193123293991629</c:v>
                </c:pt>
                <c:pt idx="4508">
                  <c:v>8.6207991351490278</c:v>
                </c:pt>
                <c:pt idx="4509">
                  <c:v>8.6222855623705428</c:v>
                </c:pt>
                <c:pt idx="4510">
                  <c:v>8.623771611087097</c:v>
                </c:pt>
                <c:pt idx="4511">
                  <c:v>8.6252572813221633</c:v>
                </c:pt>
                <c:pt idx="4512">
                  <c:v>8.6267425730992606</c:v>
                </c:pt>
                <c:pt idx="4513">
                  <c:v>8.6282274864419879</c:v>
                </c:pt>
                <c:pt idx="4514">
                  <c:v>8.6297120213740062</c:v>
                </c:pt>
                <c:pt idx="4515">
                  <c:v>8.631196177919044</c:v>
                </c:pt>
                <c:pt idx="4516">
                  <c:v>8.632679956100894</c:v>
                </c:pt>
                <c:pt idx="4517">
                  <c:v>8.6341633559434161</c:v>
                </c:pt>
                <c:pt idx="4518">
                  <c:v>8.6356463774705361</c:v>
                </c:pt>
                <c:pt idx="4519">
                  <c:v>8.6371290207062472</c:v>
                </c:pt>
                <c:pt idx="4520">
                  <c:v>8.6386112856746049</c:v>
                </c:pt>
                <c:pt idx="4521">
                  <c:v>8.6400931723997356</c:v>
                </c:pt>
                <c:pt idx="4522">
                  <c:v>8.6415746809058263</c:v>
                </c:pt>
                <c:pt idx="4523">
                  <c:v>8.6430558112171383</c:v>
                </c:pt>
                <c:pt idx="4524">
                  <c:v>8.6445365633579847</c:v>
                </c:pt>
                <c:pt idx="4525">
                  <c:v>8.6460169373527567</c:v>
                </c:pt>
                <c:pt idx="4526">
                  <c:v>8.6474969332259057</c:v>
                </c:pt>
                <c:pt idx="4527">
                  <c:v>8.6489765510019492</c:v>
                </c:pt>
                <c:pt idx="4528">
                  <c:v>8.65045579070547</c:v>
                </c:pt>
                <c:pt idx="4529">
                  <c:v>8.6519346523611169</c:v>
                </c:pt>
                <c:pt idx="4530">
                  <c:v>8.6534131359936044</c:v>
                </c:pt>
                <c:pt idx="4531">
                  <c:v>8.6548912416277091</c:v>
                </c:pt>
                <c:pt idx="4532">
                  <c:v>8.656368969288275</c:v>
                </c:pt>
                <c:pt idx="4533">
                  <c:v>8.657846319000214</c:v>
                </c:pt>
                <c:pt idx="4534">
                  <c:v>8.6593232907884978</c:v>
                </c:pt>
                <c:pt idx="4535">
                  <c:v>8.6607998846781662</c:v>
                </c:pt>
                <c:pt idx="4536">
                  <c:v>8.6622761006943207</c:v>
                </c:pt>
                <c:pt idx="4537">
                  <c:v>8.6637519388621325</c:v>
                </c:pt>
                <c:pt idx="4538">
                  <c:v>8.6652273992068345</c:v>
                </c:pt>
                <c:pt idx="4539">
                  <c:v>8.6667024817537239</c:v>
                </c:pt>
                <c:pt idx="4540">
                  <c:v>8.6681771865281636</c:v>
                </c:pt>
                <c:pt idx="4541">
                  <c:v>8.6696515135555821</c:v>
                </c:pt>
                <c:pt idx="4542">
                  <c:v>8.6711254628614682</c:v>
                </c:pt>
                <c:pt idx="4543">
                  <c:v>8.6725990344713786</c:v>
                </c:pt>
                <c:pt idx="4544">
                  <c:v>8.6740722284109353</c:v>
                </c:pt>
                <c:pt idx="4545">
                  <c:v>8.6755450447058227</c:v>
                </c:pt>
                <c:pt idx="4546">
                  <c:v>8.6770174833817855</c:v>
                </c:pt>
                <c:pt idx="4547">
                  <c:v>8.678489544464643</c:v>
                </c:pt>
                <c:pt idx="4548">
                  <c:v>8.6799612279802645</c:v>
                </c:pt>
                <c:pt idx="4549">
                  <c:v>8.6814325339545988</c:v>
                </c:pt>
                <c:pt idx="4550">
                  <c:v>8.682903462413643</c:v>
                </c:pt>
                <c:pt idx="4551">
                  <c:v>8.6843740133834704</c:v>
                </c:pt>
                <c:pt idx="4552">
                  <c:v>8.6858441868902148</c:v>
                </c:pt>
                <c:pt idx="4553">
                  <c:v>8.6873139829600685</c:v>
                </c:pt>
                <c:pt idx="4554">
                  <c:v>8.6887834016192933</c:v>
                </c:pt>
                <c:pt idx="4555">
                  <c:v>8.6902524428942129</c:v>
                </c:pt>
                <c:pt idx="4556">
                  <c:v>8.6917211068112135</c:v>
                </c:pt>
                <c:pt idx="4557">
                  <c:v>8.6931893933967466</c:v>
                </c:pt>
                <c:pt idx="4558">
                  <c:v>8.6946573026773244</c:v>
                </c:pt>
                <c:pt idx="4559">
                  <c:v>8.6961248346795248</c:v>
                </c:pt>
                <c:pt idx="4560">
                  <c:v>8.6975919894299878</c:v>
                </c:pt>
                <c:pt idx="4561">
                  <c:v>8.6990587669554191</c:v>
                </c:pt>
                <c:pt idx="4562">
                  <c:v>8.7005251672825832</c:v>
                </c:pt>
                <c:pt idx="4563">
                  <c:v>8.70199119043831</c:v>
                </c:pt>
                <c:pt idx="4564">
                  <c:v>8.7034568364494937</c:v>
                </c:pt>
                <c:pt idx="4565">
                  <c:v>8.704922105343087</c:v>
                </c:pt>
                <c:pt idx="4566">
                  <c:v>8.7063869971461134</c:v>
                </c:pt>
                <c:pt idx="4567">
                  <c:v>8.7078515118856501</c:v>
                </c:pt>
                <c:pt idx="4568">
                  <c:v>8.7093156495888433</c:v>
                </c:pt>
                <c:pt idx="4569">
                  <c:v>8.7107794102828997</c:v>
                </c:pt>
              </c:numCache>
            </c:numRef>
          </c:xVal>
          <c:yVal>
            <c:numRef>
              <c:f>'deb model'!$BZ$940:$BZ$5509</c:f>
              <c:numCache>
                <c:formatCode>0.00E+00</c:formatCode>
                <c:ptCount val="4570"/>
                <c:pt idx="0">
                  <c:v>4.7672460790083228E-6</c:v>
                </c:pt>
                <c:pt idx="1">
                  <c:v>4.7801237927195732E-6</c:v>
                </c:pt>
                <c:pt idx="2">
                  <c:v>4.7930199188831082E-6</c:v>
                </c:pt>
                <c:pt idx="3">
                  <c:v>4.8059344544210201E-6</c:v>
                </c:pt>
                <c:pt idx="4">
                  <c:v>4.8188673962307382E-6</c:v>
                </c:pt>
                <c:pt idx="5">
                  <c:v>4.8318187411850413E-6</c:v>
                </c:pt>
                <c:pt idx="6">
                  <c:v>4.844788486132158E-6</c:v>
                </c:pt>
                <c:pt idx="7">
                  <c:v>4.8577766278957851E-6</c:v>
                </c:pt>
                <c:pt idx="8">
                  <c:v>4.8707831632751528E-6</c:v>
                </c:pt>
                <c:pt idx="9">
                  <c:v>4.8838080890450848E-6</c:v>
                </c:pt>
                <c:pt idx="10">
                  <c:v>4.8968514019560476E-6</c:v>
                </c:pt>
                <c:pt idx="11">
                  <c:v>4.9099130987341845E-6</c:v>
                </c:pt>
                <c:pt idx="12">
                  <c:v>4.9229931760814032E-6</c:v>
                </c:pt>
                <c:pt idx="13">
                  <c:v>4.9360916306754033E-6</c:v>
                </c:pt>
                <c:pt idx="14">
                  <c:v>4.9492084591697372E-6</c:v>
                </c:pt>
                <c:pt idx="15">
                  <c:v>4.9623436581938677E-6</c:v>
                </c:pt>
                <c:pt idx="16">
                  <c:v>4.9754972243532086E-6</c:v>
                </c:pt>
                <c:pt idx="17">
                  <c:v>4.9886691542291892E-6</c:v>
                </c:pt>
                <c:pt idx="18">
                  <c:v>5.0018594443792931E-6</c:v>
                </c:pt>
                <c:pt idx="19">
                  <c:v>5.0150680913371361E-6</c:v>
                </c:pt>
                <c:pt idx="20">
                  <c:v>5.0282950916124936E-6</c:v>
                </c:pt>
                <c:pt idx="21">
                  <c:v>5.0415404416913631E-6</c:v>
                </c:pt>
                <c:pt idx="22">
                  <c:v>5.0548041380359962E-6</c:v>
                </c:pt>
                <c:pt idx="23">
                  <c:v>5.0680861770850107E-6</c:v>
                </c:pt>
                <c:pt idx="24">
                  <c:v>5.081386555253366E-6</c:v>
                </c:pt>
                <c:pt idx="25">
                  <c:v>5.0947052689324653E-6</c:v>
                </c:pt>
                <c:pt idx="26">
                  <c:v>5.1080423144901882E-6</c:v>
                </c:pt>
                <c:pt idx="27">
                  <c:v>5.1213976882709513E-6</c:v>
                </c:pt>
                <c:pt idx="28">
                  <c:v>5.1347713865957586E-6</c:v>
                </c:pt>
                <c:pt idx="29">
                  <c:v>5.1481634057622486E-6</c:v>
                </c:pt>
                <c:pt idx="30">
                  <c:v>5.1615737420447383E-6</c:v>
                </c:pt>
                <c:pt idx="31">
                  <c:v>5.1750023916943039E-6</c:v>
                </c:pt>
                <c:pt idx="32">
                  <c:v>5.1884493509387885E-6</c:v>
                </c:pt>
                <c:pt idx="33">
                  <c:v>5.2019146159829109E-6</c:v>
                </c:pt>
                <c:pt idx="34">
                  <c:v>5.2153981830082551E-6</c:v>
                </c:pt>
                <c:pt idx="35">
                  <c:v>5.2289000481733599E-6</c:v>
                </c:pt>
                <c:pt idx="36">
                  <c:v>5.2424202076137644E-6</c:v>
                </c:pt>
                <c:pt idx="37">
                  <c:v>5.2559586574420542E-6</c:v>
                </c:pt>
                <c:pt idx="38">
                  <c:v>5.2695153937479067E-6</c:v>
                </c:pt>
                <c:pt idx="39">
                  <c:v>5.2830904125981584E-6</c:v>
                </c:pt>
                <c:pt idx="40">
                  <c:v>5.2966837100368536E-6</c:v>
                </c:pt>
                <c:pt idx="41">
                  <c:v>5.3102952820852651E-6</c:v>
                </c:pt>
                <c:pt idx="42">
                  <c:v>5.3239251247419763E-6</c:v>
                </c:pt>
                <c:pt idx="43">
                  <c:v>5.3375732339829421E-6</c:v>
                </c:pt>
                <c:pt idx="44">
                  <c:v>5.3512396057614971E-6</c:v>
                </c:pt>
                <c:pt idx="45">
                  <c:v>5.3649242360084385E-6</c:v>
                </c:pt>
                <c:pt idx="46">
                  <c:v>5.3786271206320735E-6</c:v>
                </c:pt>
                <c:pt idx="47">
                  <c:v>5.3923482555182599E-6</c:v>
                </c:pt>
                <c:pt idx="48">
                  <c:v>5.4060876365304487E-6</c:v>
                </c:pt>
                <c:pt idx="49">
                  <c:v>5.4198452595097725E-6</c:v>
                </c:pt>
                <c:pt idx="50">
                  <c:v>5.4336211202750404E-6</c:v>
                </c:pt>
                <c:pt idx="51">
                  <c:v>5.4474152146228327E-6</c:v>
                </c:pt>
                <c:pt idx="52">
                  <c:v>5.4612275383275392E-6</c:v>
                </c:pt>
                <c:pt idx="53">
                  <c:v>5.4750580871413889E-6</c:v>
                </c:pt>
                <c:pt idx="54">
                  <c:v>5.48890685679453E-6</c:v>
                </c:pt>
                <c:pt idx="55">
                  <c:v>5.5027738429950569E-6</c:v>
                </c:pt>
                <c:pt idx="56">
                  <c:v>5.5166590414290798E-6</c:v>
                </c:pt>
                <c:pt idx="57">
                  <c:v>5.5305624477607396E-6</c:v>
                </c:pt>
                <c:pt idx="58">
                  <c:v>5.5444840576323085E-6</c:v>
                </c:pt>
                <c:pt idx="59">
                  <c:v>5.5584238666641932E-6</c:v>
                </c:pt>
                <c:pt idx="60">
                  <c:v>5.5723818704550048E-6</c:v>
                </c:pt>
                <c:pt idx="61">
                  <c:v>5.5863580645816269E-6</c:v>
                </c:pt>
                <c:pt idx="62">
                  <c:v>5.600352444599206E-6</c:v>
                </c:pt>
                <c:pt idx="63">
                  <c:v>5.6143650060412669E-6</c:v>
                </c:pt>
                <c:pt idx="64">
                  <c:v>5.628395744419726E-6</c:v>
                </c:pt>
                <c:pt idx="65">
                  <c:v>5.6424446552249477E-6</c:v>
                </c:pt>
                <c:pt idx="66">
                  <c:v>5.6565117339257842E-6</c:v>
                </c:pt>
                <c:pt idx="67">
                  <c:v>5.6705969759696479E-6</c:v>
                </c:pt>
                <c:pt idx="68">
                  <c:v>5.6847003767825403E-6</c:v>
                </c:pt>
                <c:pt idx="69">
                  <c:v>5.6988219317691097E-6</c:v>
                </c:pt>
                <c:pt idx="70">
                  <c:v>5.71296163631268E-6</c:v>
                </c:pt>
                <c:pt idx="71">
                  <c:v>5.7271194857753342E-6</c:v>
                </c:pt>
                <c:pt idx="72">
                  <c:v>5.7412954754979327E-6</c:v>
                </c:pt>
                <c:pt idx="73">
                  <c:v>5.7554896008001799E-6</c:v>
                </c:pt>
                <c:pt idx="74">
                  <c:v>5.7697018569806676E-6</c:v>
                </c:pt>
                <c:pt idx="75">
                  <c:v>5.7839322393169025E-6</c:v>
                </c:pt>
                <c:pt idx="76">
                  <c:v>5.7981807430654044E-6</c:v>
                </c:pt>
                <c:pt idx="77">
                  <c:v>5.8124473634616978E-6</c:v>
                </c:pt>
                <c:pt idx="78">
                  <c:v>5.8267320957203902E-6</c:v>
                </c:pt>
                <c:pt idx="79">
                  <c:v>5.8410349350352203E-6</c:v>
                </c:pt>
                <c:pt idx="80">
                  <c:v>5.8553558765790998E-6</c:v>
                </c:pt>
                <c:pt idx="81">
                  <c:v>5.8696949155041559E-6</c:v>
                </c:pt>
                <c:pt idx="82">
                  <c:v>5.884052046941799E-6</c:v>
                </c:pt>
                <c:pt idx="83">
                  <c:v>5.8984272660027467E-6</c:v>
                </c:pt>
                <c:pt idx="84">
                  <c:v>5.9128205677770758E-6</c:v>
                </c:pt>
                <c:pt idx="85">
                  <c:v>5.9272319473342804E-6</c:v>
                </c:pt>
                <c:pt idx="86">
                  <c:v>5.9416613997233268E-6</c:v>
                </c:pt>
                <c:pt idx="87">
                  <c:v>5.956108919972666E-6</c:v>
                </c:pt>
                <c:pt idx="88">
                  <c:v>5.9705745030903162E-6</c:v>
                </c:pt>
                <c:pt idx="89">
                  <c:v>5.6855020497057201E-6</c:v>
                </c:pt>
                <c:pt idx="90">
                  <c:v>5.6994303854729582E-6</c:v>
                </c:pt>
                <c:pt idx="91">
                  <c:v>5.713376403779501E-6</c:v>
                </c:pt>
                <c:pt idx="92">
                  <c:v>5.7273400999364306E-6</c:v>
                </c:pt>
                <c:pt idx="93">
                  <c:v>5.7413214692344937E-6</c:v>
                </c:pt>
                <c:pt idx="94">
                  <c:v>5.7553205069441337E-6</c:v>
                </c:pt>
                <c:pt idx="95">
                  <c:v>5.7693372083155598E-6</c:v>
                </c:pt>
                <c:pt idx="96">
                  <c:v>5.7833715685787714E-6</c:v>
                </c:pt>
                <c:pt idx="97">
                  <c:v>5.7974235829436268E-6</c:v>
                </c:pt>
                <c:pt idx="98">
                  <c:v>5.8114932465998556E-6</c:v>
                </c:pt>
                <c:pt idx="99">
                  <c:v>5.8255805547171499E-6</c:v>
                </c:pt>
                <c:pt idx="100">
                  <c:v>5.8396855024451703E-6</c:v>
                </c:pt>
                <c:pt idx="101">
                  <c:v>5.8538080849136138E-6</c:v>
                </c:pt>
                <c:pt idx="102">
                  <c:v>5.8679482972322551E-6</c:v>
                </c:pt>
                <c:pt idx="103">
                  <c:v>5.8821061344910059E-6</c:v>
                </c:pt>
                <c:pt idx="104">
                  <c:v>5.8962815917599152E-6</c:v>
                </c:pt>
                <c:pt idx="105">
                  <c:v>5.9104746640892849E-6</c:v>
                </c:pt>
                <c:pt idx="106">
                  <c:v>5.9246853465096532E-6</c:v>
                </c:pt>
                <c:pt idx="107">
                  <c:v>5.938913634031868E-6</c:v>
                </c:pt>
                <c:pt idx="108">
                  <c:v>5.9531595216471434E-6</c:v>
                </c:pt>
                <c:pt idx="109">
                  <c:v>5.9674230043270808E-6</c:v>
                </c:pt>
                <c:pt idx="110">
                  <c:v>5.9817040770237247E-6</c:v>
                </c:pt>
                <c:pt idx="111">
                  <c:v>5.9960027346696158E-6</c:v>
                </c:pt>
                <c:pt idx="112">
                  <c:v>6.0103189721778274E-6</c:v>
                </c:pt>
                <c:pt idx="113">
                  <c:v>6.0246527844420181E-6</c:v>
                </c:pt>
                <c:pt idx="114">
                  <c:v>6.0390041663364442E-6</c:v>
                </c:pt>
                <c:pt idx="115">
                  <c:v>6.0533731127160802E-6</c:v>
                </c:pt>
                <c:pt idx="116">
                  <c:v>6.0677596184165712E-6</c:v>
                </c:pt>
                <c:pt idx="117">
                  <c:v>6.0821636782543561E-6</c:v>
                </c:pt>
                <c:pt idx="118">
                  <c:v>6.0965852870266645E-6</c:v>
                </c:pt>
                <c:pt idx="119">
                  <c:v>6.1110244395115781E-6</c:v>
                </c:pt>
                <c:pt idx="120">
                  <c:v>6.1254811304680653E-6</c:v>
                </c:pt>
                <c:pt idx="121">
                  <c:v>6.1399553546360516E-6</c:v>
                </c:pt>
                <c:pt idx="122">
                  <c:v>6.154447106736448E-6</c:v>
                </c:pt>
                <c:pt idx="123">
                  <c:v>6.1689563814711822E-6</c:v>
                </c:pt>
                <c:pt idx="124">
                  <c:v>6.1834831735232656E-6</c:v>
                </c:pt>
                <c:pt idx="125">
                  <c:v>6.1980274775568245E-6</c:v>
                </c:pt>
                <c:pt idx="126">
                  <c:v>6.2125892882171383E-6</c:v>
                </c:pt>
                <c:pt idx="127">
                  <c:v>6.2271686001307259E-6</c:v>
                </c:pt>
                <c:pt idx="128">
                  <c:v>6.241765407905328E-6</c:v>
                </c:pt>
                <c:pt idx="129">
                  <c:v>6.2563797061299863E-6</c:v>
                </c:pt>
                <c:pt idx="130">
                  <c:v>6.2710114893750961E-6</c:v>
                </c:pt>
                <c:pt idx="131">
                  <c:v>6.2856607521924338E-6</c:v>
                </c:pt>
                <c:pt idx="132">
                  <c:v>6.3003274891151937E-6</c:v>
                </c:pt>
                <c:pt idx="133">
                  <c:v>6.3150116946580488E-6</c:v>
                </c:pt>
                <c:pt idx="134">
                  <c:v>6.3297133633171961E-6</c:v>
                </c:pt>
                <c:pt idx="135">
                  <c:v>6.3444324895703812E-6</c:v>
                </c:pt>
                <c:pt idx="136">
                  <c:v>6.3591690678769668E-6</c:v>
                </c:pt>
                <c:pt idx="137">
                  <c:v>6.3739230926779453E-6</c:v>
                </c:pt>
                <c:pt idx="138">
                  <c:v>6.3886945583960238E-6</c:v>
                </c:pt>
                <c:pt idx="139">
                  <c:v>6.403483459435618E-6</c:v>
                </c:pt>
                <c:pt idx="140">
                  <c:v>6.418289790182946E-6</c:v>
                </c:pt>
                <c:pt idx="141">
                  <c:v>6.4331135450060391E-6</c:v>
                </c:pt>
                <c:pt idx="142">
                  <c:v>6.4479547182547987E-6</c:v>
                </c:pt>
                <c:pt idx="143">
                  <c:v>6.4628133042610168E-6</c:v>
                </c:pt>
                <c:pt idx="144">
                  <c:v>6.4776892973384603E-6</c:v>
                </c:pt>
                <c:pt idx="145">
                  <c:v>6.4925826917828773E-6</c:v>
                </c:pt>
                <c:pt idx="146">
                  <c:v>6.5074934818720589E-6</c:v>
                </c:pt>
                <c:pt idx="147">
                  <c:v>6.5224216618658753E-6</c:v>
                </c:pt>
                <c:pt idx="148">
                  <c:v>6.5373672260063212E-6</c:v>
                </c:pt>
                <c:pt idx="149">
                  <c:v>6.5523301685175643E-6</c:v>
                </c:pt>
                <c:pt idx="150">
                  <c:v>6.5673104836059833E-6</c:v>
                </c:pt>
                <c:pt idx="151">
                  <c:v>6.5823081654601849E-6</c:v>
                </c:pt>
                <c:pt idx="152">
                  <c:v>6.5973232082511138E-6</c:v>
                </c:pt>
                <c:pt idx="153">
                  <c:v>6.6123556061320132E-6</c:v>
                </c:pt>
                <c:pt idx="154">
                  <c:v>6.6274053532385318E-6</c:v>
                </c:pt>
                <c:pt idx="155">
                  <c:v>6.6424724436887238E-6</c:v>
                </c:pt>
                <c:pt idx="156">
                  <c:v>6.6575568715831266E-6</c:v>
                </c:pt>
                <c:pt idx="157">
                  <c:v>6.6726586310047782E-6</c:v>
                </c:pt>
                <c:pt idx="158">
                  <c:v>6.6877777160192656E-6</c:v>
                </c:pt>
                <c:pt idx="159">
                  <c:v>6.7029141206747611E-6</c:v>
                </c:pt>
                <c:pt idx="160">
                  <c:v>6.7180678390020829E-6</c:v>
                </c:pt>
                <c:pt idx="161">
                  <c:v>6.733238865014724E-6</c:v>
                </c:pt>
                <c:pt idx="162">
                  <c:v>6.7484271927088963E-6</c:v>
                </c:pt>
                <c:pt idx="163">
                  <c:v>6.7636328160635727E-6</c:v>
                </c:pt>
                <c:pt idx="164">
                  <c:v>6.7788557290405206E-6</c:v>
                </c:pt>
                <c:pt idx="165">
                  <c:v>6.79409592558437E-6</c:v>
                </c:pt>
                <c:pt idx="166">
                  <c:v>6.8093533996226171E-6</c:v>
                </c:pt>
                <c:pt idx="167">
                  <c:v>6.8246281450656923E-6</c:v>
                </c:pt>
                <c:pt idx="168">
                  <c:v>6.8399201558070131E-6</c:v>
                </c:pt>
                <c:pt idx="169">
                  <c:v>6.8552294257229769E-6</c:v>
                </c:pt>
                <c:pt idx="170">
                  <c:v>6.8705559486730623E-6</c:v>
                </c:pt>
                <c:pt idx="171">
                  <c:v>6.8858997184998278E-6</c:v>
                </c:pt>
                <c:pt idx="172">
                  <c:v>6.9012607290289715E-6</c:v>
                </c:pt>
                <c:pt idx="173">
                  <c:v>6.9166389740693696E-6</c:v>
                </c:pt>
                <c:pt idx="174">
                  <c:v>6.93203444741312E-6</c:v>
                </c:pt>
                <c:pt idx="175">
                  <c:v>6.9474471428355699E-6</c:v>
                </c:pt>
                <c:pt idx="176">
                  <c:v>6.9628770540953707E-6</c:v>
                </c:pt>
                <c:pt idx="177">
                  <c:v>6.9783241749345192E-6</c:v>
                </c:pt>
                <c:pt idx="178">
                  <c:v>6.993788499078402E-6</c:v>
                </c:pt>
                <c:pt idx="179">
                  <c:v>7.0092700202358132E-6</c:v>
                </c:pt>
                <c:pt idx="180">
                  <c:v>7.0247687320990221E-6</c:v>
                </c:pt>
                <c:pt idx="181">
                  <c:v>7.0402846283438063E-6</c:v>
                </c:pt>
                <c:pt idx="182">
                  <c:v>7.0558177026294754E-6</c:v>
                </c:pt>
                <c:pt idx="183">
                  <c:v>7.071367948598942E-6</c:v>
                </c:pt>
                <c:pt idx="184">
                  <c:v>7.0869353598787398E-6</c:v>
                </c:pt>
                <c:pt idx="185">
                  <c:v>7.1025199300790666E-6</c:v>
                </c:pt>
                <c:pt idx="186">
                  <c:v>7.1181216527938374E-6</c:v>
                </c:pt>
                <c:pt idx="187">
                  <c:v>7.1337405216007021E-6</c:v>
                </c:pt>
                <c:pt idx="188">
                  <c:v>7.1493765300611252E-6</c:v>
                </c:pt>
                <c:pt idx="189">
                  <c:v>7.1650296717203708E-6</c:v>
                </c:pt>
                <c:pt idx="190">
                  <c:v>7.180699940107601E-6</c:v>
                </c:pt>
                <c:pt idx="191">
                  <c:v>7.1963873287358624E-6</c:v>
                </c:pt>
                <c:pt idx="192">
                  <c:v>7.2120918311021738E-6</c:v>
                </c:pt>
                <c:pt idx="193">
                  <c:v>7.2278134406875317E-6</c:v>
                </c:pt>
                <c:pt idx="194">
                  <c:v>7.2435521509569777E-6</c:v>
                </c:pt>
                <c:pt idx="195">
                  <c:v>7.2593079553595903E-6</c:v>
                </c:pt>
                <c:pt idx="196">
                  <c:v>7.2750808473286002E-6</c:v>
                </c:pt>
                <c:pt idx="197">
                  <c:v>7.2908708202813593E-6</c:v>
                </c:pt>
                <c:pt idx="198">
                  <c:v>7.3066778676194252E-6</c:v>
                </c:pt>
                <c:pt idx="199">
                  <c:v>7.3225019827285749E-6</c:v>
                </c:pt>
                <c:pt idx="200">
                  <c:v>7.3383431589788632E-6</c:v>
                </c:pt>
                <c:pt idx="201">
                  <c:v>7.3542013897246372E-6</c:v>
                </c:pt>
                <c:pt idx="202">
                  <c:v>7.3700766683046291E-6</c:v>
                </c:pt>
                <c:pt idx="203">
                  <c:v>7.3859689880419076E-6</c:v>
                </c:pt>
                <c:pt idx="204">
                  <c:v>7.4018783422440088E-6</c:v>
                </c:pt>
                <c:pt idx="205">
                  <c:v>7.4178047242029154E-6</c:v>
                </c:pt>
                <c:pt idx="206">
                  <c:v>7.4337481271951296E-6</c:v>
                </c:pt>
                <c:pt idx="207">
                  <c:v>7.4497085444816836E-6</c:v>
                </c:pt>
                <c:pt idx="208">
                  <c:v>7.4656859693082054E-6</c:v>
                </c:pt>
                <c:pt idx="209">
                  <c:v>7.481680394904935E-6</c:v>
                </c:pt>
                <c:pt idx="210">
                  <c:v>7.4976918144867877E-6</c:v>
                </c:pt>
                <c:pt idx="211">
                  <c:v>7.5137202212533714E-6</c:v>
                </c:pt>
                <c:pt idx="212">
                  <c:v>7.5297656083890389E-6</c:v>
                </c:pt>
                <c:pt idx="213">
                  <c:v>7.5458279690629082E-6</c:v>
                </c:pt>
                <c:pt idx="214">
                  <c:v>7.5619072964289364E-6</c:v>
                </c:pt>
                <c:pt idx="215">
                  <c:v>7.578003583625921E-6</c:v>
                </c:pt>
                <c:pt idx="216">
                  <c:v>7.5941168237775623E-6</c:v>
                </c:pt>
                <c:pt idx="217">
                  <c:v>7.6102470099924805E-6</c:v>
                </c:pt>
                <c:pt idx="218">
                  <c:v>7.626394135364297E-6</c:v>
                </c:pt>
                <c:pt idx="219">
                  <c:v>7.6425581929716106E-6</c:v>
                </c:pt>
                <c:pt idx="220">
                  <c:v>7.6587391758780991E-6</c:v>
                </c:pt>
                <c:pt idx="221">
                  <c:v>7.6749370771324884E-6</c:v>
                </c:pt>
                <c:pt idx="222">
                  <c:v>7.6911518897686744E-6</c:v>
                </c:pt>
                <c:pt idx="223">
                  <c:v>7.7073836068056843E-6</c:v>
                </c:pt>
                <c:pt idx="224">
                  <c:v>7.7236322212477732E-6</c:v>
                </c:pt>
                <c:pt idx="225">
                  <c:v>7.7398977260844066E-6</c:v>
                </c:pt>
                <c:pt idx="226">
                  <c:v>7.7561801142903511E-6</c:v>
                </c:pt>
                <c:pt idx="227">
                  <c:v>7.7724793788256819E-6</c:v>
                </c:pt>
                <c:pt idx="228">
                  <c:v>7.7887955126358258E-6</c:v>
                </c:pt>
                <c:pt idx="229">
                  <c:v>7.8051285086516035E-6</c:v>
                </c:pt>
                <c:pt idx="230">
                  <c:v>7.8214783597892716E-6</c:v>
                </c:pt>
                <c:pt idx="231">
                  <c:v>7.8378450589505466E-6</c:v>
                </c:pt>
                <c:pt idx="232">
                  <c:v>7.8542285990226456E-6</c:v>
                </c:pt>
                <c:pt idx="233">
                  <c:v>7.8706289728783454E-6</c:v>
                </c:pt>
                <c:pt idx="234">
                  <c:v>7.8870461733759892E-6</c:v>
                </c:pt>
                <c:pt idx="235">
                  <c:v>7.903480193359531E-6</c:v>
                </c:pt>
                <c:pt idx="236">
                  <c:v>7.9199310256586083E-6</c:v>
                </c:pt>
                <c:pt idx="237">
                  <c:v>7.9363986630885199E-6</c:v>
                </c:pt>
                <c:pt idx="238">
                  <c:v>7.9528830984503158E-6</c:v>
                </c:pt>
                <c:pt idx="239">
                  <c:v>7.9693843245308023E-6</c:v>
                </c:pt>
                <c:pt idx="240">
                  <c:v>7.985902334102598E-6</c:v>
                </c:pt>
                <c:pt idx="241">
                  <c:v>8.0024371199241522E-6</c:v>
                </c:pt>
                <c:pt idx="242">
                  <c:v>8.0189886747398079E-6</c:v>
                </c:pt>
                <c:pt idx="243">
                  <c:v>8.0355569912798082E-6</c:v>
                </c:pt>
                <c:pt idx="244">
                  <c:v>8.0521420622603608E-6</c:v>
                </c:pt>
                <c:pt idx="245">
                  <c:v>8.0687438803836554E-6</c:v>
                </c:pt>
                <c:pt idx="246">
                  <c:v>8.0853624383379137E-6</c:v>
                </c:pt>
                <c:pt idx="247">
                  <c:v>8.1019977287974289E-6</c:v>
                </c:pt>
                <c:pt idx="248">
                  <c:v>8.1186497444225692E-6</c:v>
                </c:pt>
                <c:pt idx="249">
                  <c:v>8.1353184778598654E-6</c:v>
                </c:pt>
                <c:pt idx="250">
                  <c:v>8.1520039217419977E-6</c:v>
                </c:pt>
                <c:pt idx="251">
                  <c:v>8.1687060686878753E-6</c:v>
                </c:pt>
                <c:pt idx="252">
                  <c:v>8.1854249113026667E-6</c:v>
                </c:pt>
                <c:pt idx="253">
                  <c:v>8.202160442177773E-6</c:v>
                </c:pt>
                <c:pt idx="254">
                  <c:v>8.2189126538909747E-6</c:v>
                </c:pt>
                <c:pt idx="255">
                  <c:v>8.2356815390063746E-6</c:v>
                </c:pt>
                <c:pt idx="256">
                  <c:v>8.2524670900744483E-6</c:v>
                </c:pt>
                <c:pt idx="257">
                  <c:v>8.2692692996321579E-6</c:v>
                </c:pt>
                <c:pt idx="258">
                  <c:v>8.2860881602028741E-6</c:v>
                </c:pt>
                <c:pt idx="259">
                  <c:v>8.3029236642965048E-6</c:v>
                </c:pt>
                <c:pt idx="260">
                  <c:v>8.3197758044094729E-6</c:v>
                </c:pt>
                <c:pt idx="261">
                  <c:v>8.3366445730247848E-6</c:v>
                </c:pt>
                <c:pt idx="262">
                  <c:v>8.3535299626120412E-6</c:v>
                </c:pt>
                <c:pt idx="263">
                  <c:v>8.370431965627511E-6</c:v>
                </c:pt>
                <c:pt idx="264">
                  <c:v>8.3873505745141202E-6</c:v>
                </c:pt>
                <c:pt idx="265">
                  <c:v>8.4042857817015272E-6</c:v>
                </c:pt>
                <c:pt idx="266">
                  <c:v>8.4212375796061308E-6</c:v>
                </c:pt>
                <c:pt idx="267">
                  <c:v>8.4382059606311348E-6</c:v>
                </c:pt>
                <c:pt idx="268">
                  <c:v>8.4551909171665325E-6</c:v>
                </c:pt>
                <c:pt idx="269">
                  <c:v>8.4721924415892105E-6</c:v>
                </c:pt>
                <c:pt idx="270">
                  <c:v>8.4892105262629277E-6</c:v>
                </c:pt>
                <c:pt idx="271">
                  <c:v>8.5062451635383924E-6</c:v>
                </c:pt>
                <c:pt idx="272">
                  <c:v>8.5232963457532579E-6</c:v>
                </c:pt>
                <c:pt idx="273">
                  <c:v>8.5403640652321844E-6</c:v>
                </c:pt>
                <c:pt idx="274">
                  <c:v>8.5574483142868656E-6</c:v>
                </c:pt>
                <c:pt idx="275">
                  <c:v>8.574549085216078E-6</c:v>
                </c:pt>
                <c:pt idx="276">
                  <c:v>8.5916663703056756E-6</c:v>
                </c:pt>
                <c:pt idx="277">
                  <c:v>8.6088001618286935E-6</c:v>
                </c:pt>
                <c:pt idx="278">
                  <c:v>8.6259504520453073E-6</c:v>
                </c:pt>
                <c:pt idx="279">
                  <c:v>8.6431172332029224E-6</c:v>
                </c:pt>
                <c:pt idx="280">
                  <c:v>8.6603004975361883E-6</c:v>
                </c:pt>
                <c:pt idx="281">
                  <c:v>8.6775002372670215E-6</c:v>
                </c:pt>
                <c:pt idx="282">
                  <c:v>8.6947164446046637E-6</c:v>
                </c:pt>
                <c:pt idx="283">
                  <c:v>8.7119491117457239E-6</c:v>
                </c:pt>
                <c:pt idx="284">
                  <c:v>8.7291982308741667E-6</c:v>
                </c:pt>
                <c:pt idx="285">
                  <c:v>8.74646379416139E-6</c:v>
                </c:pt>
                <c:pt idx="286">
                  <c:v>8.7637457937662438E-6</c:v>
                </c:pt>
                <c:pt idx="287">
                  <c:v>8.7810442218350708E-6</c:v>
                </c:pt>
                <c:pt idx="288">
                  <c:v>8.798359070501725E-6</c:v>
                </c:pt>
                <c:pt idx="289">
                  <c:v>8.8156903318876464E-6</c:v>
                </c:pt>
                <c:pt idx="290">
                  <c:v>8.8330379981018302E-6</c:v>
                </c:pt>
                <c:pt idx="291">
                  <c:v>8.8504020612409205E-6</c:v>
                </c:pt>
                <c:pt idx="292">
                  <c:v>8.8677825133892129E-6</c:v>
                </c:pt>
                <c:pt idx="293">
                  <c:v>8.8851793466187062E-6</c:v>
                </c:pt>
                <c:pt idx="294">
                  <c:v>8.9025925529891238E-6</c:v>
                </c:pt>
                <c:pt idx="295">
                  <c:v>8.9200221245479409E-6</c:v>
                </c:pt>
                <c:pt idx="296">
                  <c:v>8.9374680533304577E-6</c:v>
                </c:pt>
                <c:pt idx="297">
                  <c:v>8.9549303313597802E-6</c:v>
                </c:pt>
                <c:pt idx="298">
                  <c:v>8.9724089506468836E-6</c:v>
                </c:pt>
                <c:pt idx="299">
                  <c:v>8.9899039031906455E-6</c:v>
                </c:pt>
                <c:pt idx="300">
                  <c:v>9.0074151809778749E-6</c:v>
                </c:pt>
                <c:pt idx="301">
                  <c:v>9.0249427759833667E-6</c:v>
                </c:pt>
                <c:pt idx="302">
                  <c:v>9.0424866801698693E-6</c:v>
                </c:pt>
                <c:pt idx="303">
                  <c:v>9.0600468854882198E-6</c:v>
                </c:pt>
                <c:pt idx="304">
                  <c:v>9.0776233838772736E-6</c:v>
                </c:pt>
                <c:pt idx="305">
                  <c:v>9.0952161672640274E-6</c:v>
                </c:pt>
                <c:pt idx="306">
                  <c:v>9.1128252275635924E-6</c:v>
                </c:pt>
                <c:pt idx="307">
                  <c:v>9.1304505566792381E-6</c:v>
                </c:pt>
                <c:pt idx="308">
                  <c:v>9.1480921465024555E-6</c:v>
                </c:pt>
                <c:pt idx="309">
                  <c:v>9.1657499889129734E-6</c:v>
                </c:pt>
                <c:pt idx="310">
                  <c:v>9.1834240757787606E-6</c:v>
                </c:pt>
                <c:pt idx="311">
                  <c:v>9.201114398956112E-6</c:v>
                </c:pt>
                <c:pt idx="312">
                  <c:v>9.2188209502896367E-6</c:v>
                </c:pt>
                <c:pt idx="313">
                  <c:v>9.2365437216123346E-6</c:v>
                </c:pt>
                <c:pt idx="314">
                  <c:v>9.2542827047456029E-6</c:v>
                </c:pt>
                <c:pt idx="315">
                  <c:v>9.2720378914992478E-6</c:v>
                </c:pt>
                <c:pt idx="316">
                  <c:v>9.2898092736715629E-6</c:v>
                </c:pt>
                <c:pt idx="317">
                  <c:v>9.3075968430493373E-6</c:v>
                </c:pt>
                <c:pt idx="318">
                  <c:v>9.3254005914078979E-6</c:v>
                </c:pt>
                <c:pt idx="319">
                  <c:v>9.3432205105111283E-6</c:v>
                </c:pt>
                <c:pt idx="320">
                  <c:v>9.3610565921115044E-6</c:v>
                </c:pt>
                <c:pt idx="321">
                  <c:v>9.3789088279501516E-6</c:v>
                </c:pt>
                <c:pt idx="322">
                  <c:v>9.3967772097568301E-6</c:v>
                </c:pt>
                <c:pt idx="323">
                  <c:v>9.4146617292500376E-6</c:v>
                </c:pt>
                <c:pt idx="324">
                  <c:v>9.4325623781369591E-6</c:v>
                </c:pt>
                <c:pt idx="325">
                  <c:v>9.4504791481135631E-6</c:v>
                </c:pt>
                <c:pt idx="326">
                  <c:v>9.4684120308646001E-6</c:v>
                </c:pt>
                <c:pt idx="327">
                  <c:v>9.4863610180636615E-6</c:v>
                </c:pt>
                <c:pt idx="328">
                  <c:v>9.5043261013731768E-6</c:v>
                </c:pt>
                <c:pt idx="329">
                  <c:v>9.522307272444486E-6</c:v>
                </c:pt>
                <c:pt idx="330">
                  <c:v>9.5403045229178246E-6</c:v>
                </c:pt>
                <c:pt idx="331">
                  <c:v>9.55831784442242E-6</c:v>
                </c:pt>
                <c:pt idx="332">
                  <c:v>9.576347228576449E-6</c:v>
                </c:pt>
                <c:pt idx="333">
                  <c:v>9.5943926669871435E-6</c:v>
                </c:pt>
                <c:pt idx="334">
                  <c:v>9.6124541512507473E-6</c:v>
                </c:pt>
                <c:pt idx="335">
                  <c:v>9.6305316729526131E-6</c:v>
                </c:pt>
                <c:pt idx="336">
                  <c:v>9.6486252236672044E-6</c:v>
                </c:pt>
                <c:pt idx="337">
                  <c:v>9.6667347949581289E-6</c:v>
                </c:pt>
                <c:pt idx="338">
                  <c:v>9.6848603783781759E-6</c:v>
                </c:pt>
                <c:pt idx="339">
                  <c:v>9.7030019654693303E-6</c:v>
                </c:pt>
                <c:pt idx="340">
                  <c:v>9.7211595477628447E-6</c:v>
                </c:pt>
                <c:pt idx="341">
                  <c:v>9.7393331167792266E-6</c:v>
                </c:pt>
                <c:pt idx="342">
                  <c:v>9.7575226640282852E-6</c:v>
                </c:pt>
                <c:pt idx="343">
                  <c:v>9.7757281810091809E-6</c:v>
                </c:pt>
                <c:pt idx="344">
                  <c:v>9.7939496592104388E-6</c:v>
                </c:pt>
                <c:pt idx="345">
                  <c:v>9.8121870901099722E-6</c:v>
                </c:pt>
                <c:pt idx="346">
                  <c:v>9.8304404651751457E-6</c:v>
                </c:pt>
                <c:pt idx="347">
                  <c:v>9.8487097758627681E-6</c:v>
                </c:pt>
                <c:pt idx="348">
                  <c:v>9.866995013619155E-6</c:v>
                </c:pt>
                <c:pt idx="349">
                  <c:v>9.8852961698801223E-6</c:v>
                </c:pt>
                <c:pt idx="350">
                  <c:v>9.9036132360710708E-6</c:v>
                </c:pt>
                <c:pt idx="351">
                  <c:v>9.9219462036069946E-6</c:v>
                </c:pt>
                <c:pt idx="352">
                  <c:v>9.9402950638924677E-6</c:v>
                </c:pt>
                <c:pt idx="353">
                  <c:v>9.9586598083217369E-6</c:v>
                </c:pt>
                <c:pt idx="354">
                  <c:v>9.9770404282787459E-6</c:v>
                </c:pt>
                <c:pt idx="355">
                  <c:v>9.9954369151371247E-6</c:v>
                </c:pt>
                <c:pt idx="356">
                  <c:v>1.0013849260260246E-5</c:v>
                </c:pt>
                <c:pt idx="357">
                  <c:v>1.0032277455001258E-5</c:v>
                </c:pt>
                <c:pt idx="358">
                  <c:v>1.0050721490703147E-5</c:v>
                </c:pt>
                <c:pt idx="359">
                  <c:v>1.006918135869867E-5</c:v>
                </c:pt>
                <c:pt idx="360">
                  <c:v>1.008765705031051E-5</c:v>
                </c:pt>
                <c:pt idx="361">
                  <c:v>1.0106148556851212E-5</c:v>
                </c:pt>
                <c:pt idx="362">
                  <c:v>1.0124655869623248E-5</c:v>
                </c:pt>
                <c:pt idx="363">
                  <c:v>1.0143178979919065E-5</c:v>
                </c:pt>
                <c:pt idx="364">
                  <c:v>1.0161717879021085E-5</c:v>
                </c:pt>
                <c:pt idx="365">
                  <c:v>1.0180272558201748E-5</c:v>
                </c:pt>
                <c:pt idx="366">
                  <c:v>1.0198843008723559E-5</c:v>
                </c:pt>
                <c:pt idx="367">
                  <c:v>1.0217429221839077E-5</c:v>
                </c:pt>
                <c:pt idx="368">
                  <c:v>1.0236031188790982E-5</c:v>
                </c:pt>
                <c:pt idx="369">
                  <c:v>1.0254648900812095E-5</c:v>
                </c:pt>
                <c:pt idx="370">
                  <c:v>1.0273282349125401E-5</c:v>
                </c:pt>
                <c:pt idx="371">
                  <c:v>1.0291931524944102E-5</c:v>
                </c:pt>
                <c:pt idx="372">
                  <c:v>1.0310596419471608E-5</c:v>
                </c:pt>
                <c:pt idx="373">
                  <c:v>1.0329277023901596E-5</c:v>
                </c:pt>
                <c:pt idx="374">
                  <c:v>1.0347973329418031E-5</c:v>
                </c:pt>
                <c:pt idx="375">
                  <c:v>1.0366685327195206E-5</c:v>
                </c:pt>
                <c:pt idx="376">
                  <c:v>1.0385413008397765E-5</c:v>
                </c:pt>
                <c:pt idx="377">
                  <c:v>1.0404156364180724E-5</c:v>
                </c:pt>
                <c:pt idx="378">
                  <c:v>1.0422915385689509E-5</c:v>
                </c:pt>
                <c:pt idx="379">
                  <c:v>1.0441690064059975E-5</c:v>
                </c:pt>
                <c:pt idx="380">
                  <c:v>1.0460480390418468E-5</c:v>
                </c:pt>
                <c:pt idx="381">
                  <c:v>1.0479286355881816E-5</c:v>
                </c:pt>
                <c:pt idx="382">
                  <c:v>1.0498107951557397E-5</c:v>
                </c:pt>
                <c:pt idx="383">
                  <c:v>1.0516945168543111E-5</c:v>
                </c:pt>
                <c:pt idx="384">
                  <c:v>1.0535797997927489E-5</c:v>
                </c:pt>
                <c:pt idx="385">
                  <c:v>1.0554666430789632E-5</c:v>
                </c:pt>
                <c:pt idx="386">
                  <c:v>1.0573550458199308E-5</c:v>
                </c:pt>
                <c:pt idx="387">
                  <c:v>1.0592450071216984E-5</c:v>
                </c:pt>
                <c:pt idx="388">
                  <c:v>1.0611365260893801E-5</c:v>
                </c:pt>
                <c:pt idx="389">
                  <c:v>1.0630296018271634E-5</c:v>
                </c:pt>
                <c:pt idx="390">
                  <c:v>1.064924233438314E-5</c:v>
                </c:pt>
                <c:pt idx="391">
                  <c:v>1.0668204200251753E-5</c:v>
                </c:pt>
                <c:pt idx="392">
                  <c:v>1.0687181606891747E-5</c:v>
                </c:pt>
                <c:pt idx="393">
                  <c:v>1.0706174545308222E-5</c:v>
                </c:pt>
                <c:pt idx="394">
                  <c:v>1.0725183006497187E-5</c:v>
                </c:pt>
                <c:pt idx="395">
                  <c:v>1.0744206981445523E-5</c:v>
                </c:pt>
                <c:pt idx="396">
                  <c:v>1.0763246461131067E-5</c:v>
                </c:pt>
                <c:pt idx="397">
                  <c:v>1.0782301436522647E-5</c:v>
                </c:pt>
                <c:pt idx="398">
                  <c:v>1.0801371898580051E-5</c:v>
                </c:pt>
                <c:pt idx="399">
                  <c:v>1.0820457838254088E-5</c:v>
                </c:pt>
                <c:pt idx="400">
                  <c:v>1.0839559246486671E-5</c:v>
                </c:pt>
                <c:pt idx="401">
                  <c:v>1.0858676114210734E-5</c:v>
                </c:pt>
                <c:pt idx="402">
                  <c:v>1.0877808432350346E-5</c:v>
                </c:pt>
                <c:pt idx="403">
                  <c:v>1.0896956191820723E-5</c:v>
                </c:pt>
                <c:pt idx="404">
                  <c:v>1.0916119383528245E-5</c:v>
                </c:pt>
                <c:pt idx="405">
                  <c:v>1.0935297998370462E-5</c:v>
                </c:pt>
                <c:pt idx="406">
                  <c:v>1.0954492027236197E-5</c:v>
                </c:pt>
                <c:pt idx="407">
                  <c:v>1.0973701461005489E-5</c:v>
                </c:pt>
                <c:pt idx="408">
                  <c:v>1.0992926290549662E-5</c:v>
                </c:pt>
                <c:pt idx="409">
                  <c:v>1.1012166506731374E-5</c:v>
                </c:pt>
                <c:pt idx="410">
                  <c:v>1.1031422100404571E-5</c:v>
                </c:pt>
                <c:pt idx="411">
                  <c:v>1.1050693062414622E-5</c:v>
                </c:pt>
                <c:pt idx="412">
                  <c:v>1.1069979383598247E-5</c:v>
                </c:pt>
                <c:pt idx="413">
                  <c:v>1.1089281054783627E-5</c:v>
                </c:pt>
                <c:pt idx="414">
                  <c:v>1.1108598066790361E-5</c:v>
                </c:pt>
                <c:pt idx="415">
                  <c:v>1.1127930410429531E-5</c:v>
                </c:pt>
                <c:pt idx="416">
                  <c:v>1.1147278076503744E-5</c:v>
                </c:pt>
                <c:pt idx="417">
                  <c:v>1.1166641055807114E-5</c:v>
                </c:pt>
                <c:pt idx="418">
                  <c:v>1.1186019339125346E-5</c:v>
                </c:pt>
                <c:pt idx="419">
                  <c:v>1.120541291723572E-5</c:v>
                </c:pt>
                <c:pt idx="420">
                  <c:v>1.1224821780907139E-5</c:v>
                </c:pt>
                <c:pt idx="421">
                  <c:v>1.1244245920900139E-5</c:v>
                </c:pt>
                <c:pt idx="422">
                  <c:v>1.126368532796695E-5</c:v>
                </c:pt>
                <c:pt idx="423">
                  <c:v>1.1283139992851481E-5</c:v>
                </c:pt>
                <c:pt idx="424">
                  <c:v>1.1302609906289399E-5</c:v>
                </c:pt>
                <c:pt idx="425">
                  <c:v>1.1322095059008077E-5</c:v>
                </c:pt>
                <c:pt idx="426">
                  <c:v>1.1341595441726728E-5</c:v>
                </c:pt>
                <c:pt idx="427">
                  <c:v>1.1361111045156352E-5</c:v>
                </c:pt>
                <c:pt idx="428">
                  <c:v>1.1380641859999778E-5</c:v>
                </c:pt>
                <c:pt idx="429">
                  <c:v>1.1400187876951729E-5</c:v>
                </c:pt>
                <c:pt idx="430">
                  <c:v>1.1419749086698785E-5</c:v>
                </c:pt>
                <c:pt idx="431">
                  <c:v>1.1439325479919472E-5</c:v>
                </c:pt>
                <c:pt idx="432">
                  <c:v>1.1458917047284257E-5</c:v>
                </c:pt>
                <c:pt idx="433">
                  <c:v>1.1478523779455586E-5</c:v>
                </c:pt>
                <c:pt idx="434">
                  <c:v>1.14981456670879E-5</c:v>
                </c:pt>
                <c:pt idx="435">
                  <c:v>1.1517782700827684E-5</c:v>
                </c:pt>
                <c:pt idx="436">
                  <c:v>1.153743487131345E-5</c:v>
                </c:pt>
                <c:pt idx="437">
                  <c:v>1.1557102169175834E-5</c:v>
                </c:pt>
                <c:pt idx="438">
                  <c:v>1.1576784585037551E-5</c:v>
                </c:pt>
                <c:pt idx="439">
                  <c:v>1.1596482109513456E-5</c:v>
                </c:pt>
                <c:pt idx="440">
                  <c:v>1.1616194733210604E-5</c:v>
                </c:pt>
                <c:pt idx="441">
                  <c:v>1.1635922446728195E-5</c:v>
                </c:pt>
                <c:pt idx="442">
                  <c:v>1.1655665240657678E-5</c:v>
                </c:pt>
                <c:pt idx="443">
                  <c:v>1.1675423105582719E-5</c:v>
                </c:pt>
                <c:pt idx="444">
                  <c:v>1.1695196032079277E-5</c:v>
                </c:pt>
                <c:pt idx="445">
                  <c:v>1.1714984010715626E-5</c:v>
                </c:pt>
                <c:pt idx="446">
                  <c:v>1.1734787032052322E-5</c:v>
                </c:pt>
                <c:pt idx="447">
                  <c:v>1.1754605086642297E-5</c:v>
                </c:pt>
                <c:pt idx="448">
                  <c:v>1.1774438165030866E-5</c:v>
                </c:pt>
                <c:pt idx="449">
                  <c:v>1.1794286257755729E-5</c:v>
                </c:pt>
                <c:pt idx="450">
                  <c:v>1.1814149355347042E-5</c:v>
                </c:pt>
                <c:pt idx="451">
                  <c:v>1.1834027448327403E-5</c:v>
                </c:pt>
                <c:pt idx="452">
                  <c:v>1.185392052721189E-5</c:v>
                </c:pt>
                <c:pt idx="453">
                  <c:v>1.1873828582508103E-5</c:v>
                </c:pt>
                <c:pt idx="454">
                  <c:v>1.1893751604716181E-5</c:v>
                </c:pt>
                <c:pt idx="455">
                  <c:v>1.19136895843288E-5</c:v>
                </c:pt>
                <c:pt idx="456">
                  <c:v>1.1933642511831248E-5</c:v>
                </c:pt>
                <c:pt idx="457">
                  <c:v>1.1953610377701426E-5</c:v>
                </c:pt>
                <c:pt idx="458">
                  <c:v>1.1973593172409873E-5</c:v>
                </c:pt>
                <c:pt idx="459">
                  <c:v>1.1993590886419795E-5</c:v>
                </c:pt>
                <c:pt idx="460">
                  <c:v>1.2013603510187092E-5</c:v>
                </c:pt>
                <c:pt idx="461">
                  <c:v>1.2033631034160376E-5</c:v>
                </c:pt>
                <c:pt idx="462">
                  <c:v>1.2053673448781017E-5</c:v>
                </c:pt>
                <c:pt idx="463">
                  <c:v>1.2073730744483151E-5</c:v>
                </c:pt>
                <c:pt idx="464">
                  <c:v>1.2093802911693696E-5</c:v>
                </c:pt>
                <c:pt idx="465">
                  <c:v>1.2113889940832415E-5</c:v>
                </c:pt>
                <c:pt idx="466">
                  <c:v>1.2133991822311901E-5</c:v>
                </c:pt>
                <c:pt idx="467">
                  <c:v>1.215410854653765E-5</c:v>
                </c:pt>
                <c:pt idx="468">
                  <c:v>1.2174240103908007E-5</c:v>
                </c:pt>
                <c:pt idx="469">
                  <c:v>1.2194386484814298E-5</c:v>
                </c:pt>
                <c:pt idx="470">
                  <c:v>1.2214547679640771E-5</c:v>
                </c:pt>
                <c:pt idx="471">
                  <c:v>1.2234723678764646E-5</c:v>
                </c:pt>
                <c:pt idx="472">
                  <c:v>1.2254914472556156E-5</c:v>
                </c:pt>
                <c:pt idx="473">
                  <c:v>1.2275120051378552E-5</c:v>
                </c:pt>
                <c:pt idx="474">
                  <c:v>1.2295340405588154E-5</c:v>
                </c:pt>
                <c:pt idx="475">
                  <c:v>1.2315575525534354E-5</c:v>
                </c:pt>
                <c:pt idx="476">
                  <c:v>1.2335825401559626E-5</c:v>
                </c:pt>
                <c:pt idx="477">
                  <c:v>1.2356090023999606E-5</c:v>
                </c:pt>
                <c:pt idx="478">
                  <c:v>1.2376369383183063E-5</c:v>
                </c:pt>
                <c:pt idx="479">
                  <c:v>1.2396663469431943E-5</c:v>
                </c:pt>
                <c:pt idx="480">
                  <c:v>1.2416972273061416E-5</c:v>
                </c:pt>
                <c:pt idx="481">
                  <c:v>1.2437295784379865E-5</c:v>
                </c:pt>
                <c:pt idx="482">
                  <c:v>1.2457633993688929E-5</c:v>
                </c:pt>
                <c:pt idx="483">
                  <c:v>1.2477986891283527E-5</c:v>
                </c:pt>
                <c:pt idx="484">
                  <c:v>1.2498354467451898E-5</c:v>
                </c:pt>
                <c:pt idx="485">
                  <c:v>1.2518736712475583E-5</c:v>
                </c:pt>
                <c:pt idx="486">
                  <c:v>1.2539133616629503E-5</c:v>
                </c:pt>
                <c:pt idx="487">
                  <c:v>1.2559545170181927E-5</c:v>
                </c:pt>
                <c:pt idx="488">
                  <c:v>1.2579971363394565E-5</c:v>
                </c:pt>
                <c:pt idx="489">
                  <c:v>1.2600412186522542E-5</c:v>
                </c:pt>
                <c:pt idx="490">
                  <c:v>1.2620867629814414E-5</c:v>
                </c:pt>
                <c:pt idx="491">
                  <c:v>1.2641337683512249E-5</c:v>
                </c:pt>
                <c:pt idx="492">
                  <c:v>1.2661822337851598E-5</c:v>
                </c:pt>
                <c:pt idx="493">
                  <c:v>1.2682321583061543E-5</c:v>
                </c:pt>
                <c:pt idx="494">
                  <c:v>1.2702835409364717E-5</c:v>
                </c:pt>
                <c:pt idx="495">
                  <c:v>1.2723363806977343E-5</c:v>
                </c:pt>
                <c:pt idx="496">
                  <c:v>1.2743906766109213E-5</c:v>
                </c:pt>
                <c:pt idx="497">
                  <c:v>1.276446427696379E-5</c:v>
                </c:pt>
                <c:pt idx="498">
                  <c:v>1.2785036329738145E-5</c:v>
                </c:pt>
                <c:pt idx="499">
                  <c:v>1.2805622914623042E-5</c:v>
                </c:pt>
                <c:pt idx="500">
                  <c:v>1.2826224021802945E-5</c:v>
                </c:pt>
                <c:pt idx="501">
                  <c:v>1.2846839641456029E-5</c:v>
                </c:pt>
                <c:pt idx="502">
                  <c:v>1.286746976375423E-5</c:v>
                </c:pt>
                <c:pt idx="503">
                  <c:v>1.2888114378863263E-5</c:v>
                </c:pt>
                <c:pt idx="504">
                  <c:v>1.2908773476942603E-5</c:v>
                </c:pt>
                <c:pt idx="505">
                  <c:v>1.2929447048145577E-5</c:v>
                </c:pt>
                <c:pt idx="506">
                  <c:v>1.2950135082619342E-5</c:v>
                </c:pt>
                <c:pt idx="507">
                  <c:v>1.2970837570504922E-5</c:v>
                </c:pt>
                <c:pt idx="508">
                  <c:v>1.2991554501937234E-5</c:v>
                </c:pt>
                <c:pt idx="509">
                  <c:v>1.3012285867045124E-5</c:v>
                </c:pt>
                <c:pt idx="510">
                  <c:v>1.3033031655951357E-5</c:v>
                </c:pt>
                <c:pt idx="511">
                  <c:v>1.3053791858772653E-5</c:v>
                </c:pt>
                <c:pt idx="512">
                  <c:v>1.3074566465619765E-5</c:v>
                </c:pt>
                <c:pt idx="513">
                  <c:v>1.3095355466597403E-5</c:v>
                </c:pt>
                <c:pt idx="514">
                  <c:v>1.3116158851804348E-5</c:v>
                </c:pt>
                <c:pt idx="515">
                  <c:v>1.3136976611333423E-5</c:v>
                </c:pt>
                <c:pt idx="516">
                  <c:v>1.3157808735271541E-5</c:v>
                </c:pt>
                <c:pt idx="517">
                  <c:v>1.3178655213699704E-5</c:v>
                </c:pt>
                <c:pt idx="518">
                  <c:v>1.3199516036693067E-5</c:v>
                </c:pt>
                <c:pt idx="519">
                  <c:v>1.3220391194320927E-5</c:v>
                </c:pt>
                <c:pt idx="520">
                  <c:v>1.324128067664673E-5</c:v>
                </c:pt>
                <c:pt idx="521">
                  <c:v>1.3262184473728183E-5</c:v>
                </c:pt>
                <c:pt idx="522">
                  <c:v>1.3283102575617155E-5</c:v>
                </c:pt>
                <c:pt idx="523">
                  <c:v>1.3304034972359796E-5</c:v>
                </c:pt>
                <c:pt idx="524">
                  <c:v>1.3324981653996504E-5</c:v>
                </c:pt>
                <c:pt idx="525">
                  <c:v>1.3345942610562004E-5</c:v>
                </c:pt>
                <c:pt idx="526">
                  <c:v>1.3366917832085301E-5</c:v>
                </c:pt>
                <c:pt idx="527">
                  <c:v>1.3387907308589751E-5</c:v>
                </c:pt>
                <c:pt idx="528">
                  <c:v>1.3408911030093081E-5</c:v>
                </c:pt>
                <c:pt idx="529">
                  <c:v>1.3429928986607404E-5</c:v>
                </c:pt>
                <c:pt idx="530">
                  <c:v>1.3450961168139219E-5</c:v>
                </c:pt>
                <c:pt idx="531">
                  <c:v>1.3472007564689478E-5</c:v>
                </c:pt>
                <c:pt idx="532">
                  <c:v>1.3493068166253598E-5</c:v>
                </c:pt>
                <c:pt idx="533">
                  <c:v>1.3514142962821434E-5</c:v>
                </c:pt>
                <c:pt idx="534">
                  <c:v>1.3535231944377392E-5</c:v>
                </c:pt>
                <c:pt idx="535">
                  <c:v>1.3556335100900357E-5</c:v>
                </c:pt>
                <c:pt idx="536">
                  <c:v>1.3577452422363799E-5</c:v>
                </c:pt>
                <c:pt idx="537">
                  <c:v>1.3598583898735714E-5</c:v>
                </c:pt>
                <c:pt idx="538">
                  <c:v>1.3619729519978741E-5</c:v>
                </c:pt>
                <c:pt idx="539">
                  <c:v>1.3640889276050091E-5</c:v>
                </c:pt>
                <c:pt idx="540">
                  <c:v>1.3662063156901633E-5</c:v>
                </c:pt>
                <c:pt idx="541">
                  <c:v>1.3683251152479891E-5</c:v>
                </c:pt>
                <c:pt idx="542">
                  <c:v>1.3704453252726072E-5</c:v>
                </c:pt>
                <c:pt idx="543">
                  <c:v>1.3725669447576094E-5</c:v>
                </c:pt>
                <c:pt idx="544">
                  <c:v>1.3746899726960593E-5</c:v>
                </c:pt>
                <c:pt idx="545">
                  <c:v>1.3768144080804975E-5</c:v>
                </c:pt>
                <c:pt idx="546">
                  <c:v>1.3789402499029386E-5</c:v>
                </c:pt>
                <c:pt idx="547">
                  <c:v>1.3810674971548798E-5</c:v>
                </c:pt>
                <c:pt idx="548">
                  <c:v>1.3831961488272985E-5</c:v>
                </c:pt>
                <c:pt idx="549">
                  <c:v>1.385326203910656E-5</c:v>
                </c:pt>
                <c:pt idx="550">
                  <c:v>1.3874576613949025E-5</c:v>
                </c:pt>
                <c:pt idx="551">
                  <c:v>1.3895905202694721E-5</c:v>
                </c:pt>
                <c:pt idx="552">
                  <c:v>1.3917247795232927E-5</c:v>
                </c:pt>
                <c:pt idx="553">
                  <c:v>1.3938604381447861E-5</c:v>
                </c:pt>
                <c:pt idx="554">
                  <c:v>1.3959974951218648E-5</c:v>
                </c:pt>
                <c:pt idx="555">
                  <c:v>1.3981359494419437E-5</c:v>
                </c:pt>
                <c:pt idx="556">
                  <c:v>1.4002758000919348E-5</c:v>
                </c:pt>
                <c:pt idx="557">
                  <c:v>1.4024170460582496E-5</c:v>
                </c:pt>
                <c:pt idx="558">
                  <c:v>1.4045596863268084E-5</c:v>
                </c:pt>
                <c:pt idx="559">
                  <c:v>1.4067037198830361E-5</c:v>
                </c:pt>
                <c:pt idx="560">
                  <c:v>1.4088491457118626E-5</c:v>
                </c:pt>
                <c:pt idx="561">
                  <c:v>1.4109959627977315E-5</c:v>
                </c:pt>
                <c:pt idx="562">
                  <c:v>1.4131441701245991E-5</c:v>
                </c:pt>
                <c:pt idx="563">
                  <c:v>1.4152937666759365E-5</c:v>
                </c:pt>
                <c:pt idx="564">
                  <c:v>1.4174447514347287E-5</c:v>
                </c:pt>
                <c:pt idx="565">
                  <c:v>1.4195971233834851E-5</c:v>
                </c:pt>
                <c:pt idx="566">
                  <c:v>1.4217508815042338E-5</c:v>
                </c:pt>
                <c:pt idx="567">
                  <c:v>1.4239060247785253E-5</c:v>
                </c:pt>
                <c:pt idx="568">
                  <c:v>1.4260625521874379E-5</c:v>
                </c:pt>
                <c:pt idx="569">
                  <c:v>1.4282204627115775E-5</c:v>
                </c:pt>
                <c:pt idx="570">
                  <c:v>1.4303797553310797E-5</c:v>
                </c:pt>
                <c:pt idx="571">
                  <c:v>1.4325404290256115E-5</c:v>
                </c:pt>
                <c:pt idx="572">
                  <c:v>1.4347024827743758E-5</c:v>
                </c:pt>
                <c:pt idx="573">
                  <c:v>1.4368659155561109E-5</c:v>
                </c:pt>
                <c:pt idx="574">
                  <c:v>1.4390307263490936E-5</c:v>
                </c:pt>
                <c:pt idx="575">
                  <c:v>1.4411969141311444E-5</c:v>
                </c:pt>
                <c:pt idx="576">
                  <c:v>1.4433644778796202E-5</c:v>
                </c:pt>
                <c:pt idx="577">
                  <c:v>1.4455334165714307E-5</c:v>
                </c:pt>
                <c:pt idx="578">
                  <c:v>1.4477037291830289E-5</c:v>
                </c:pt>
                <c:pt idx="579">
                  <c:v>1.4498754146904156E-5</c:v>
                </c:pt>
                <c:pt idx="580">
                  <c:v>1.4520484720691445E-5</c:v>
                </c:pt>
                <c:pt idx="581">
                  <c:v>1.4542229002943247E-5</c:v>
                </c:pt>
                <c:pt idx="582">
                  <c:v>1.4563986983406182E-5</c:v>
                </c:pt>
                <c:pt idx="583">
                  <c:v>1.4585758651822465E-5</c:v>
                </c:pt>
                <c:pt idx="584">
                  <c:v>1.4607543997929908E-5</c:v>
                </c:pt>
                <c:pt idx="585">
                  <c:v>1.4629343011461908E-5</c:v>
                </c:pt>
                <c:pt idx="586">
                  <c:v>1.4651155682147567E-5</c:v>
                </c:pt>
                <c:pt idx="587">
                  <c:v>1.4672981999711593E-5</c:v>
                </c:pt>
                <c:pt idx="588">
                  <c:v>1.4694821953874415E-5</c:v>
                </c:pt>
                <c:pt idx="589">
                  <c:v>1.471667553435211E-5</c:v>
                </c:pt>
                <c:pt idx="590">
                  <c:v>1.4738542730856547E-5</c:v>
                </c:pt>
                <c:pt idx="591">
                  <c:v>1.4760423533095289E-5</c:v>
                </c:pt>
                <c:pt idx="592">
                  <c:v>1.4782317930771697E-5</c:v>
                </c:pt>
                <c:pt idx="593">
                  <c:v>1.4804225913584886E-5</c:v>
                </c:pt>
                <c:pt idx="594">
                  <c:v>1.4826147471229825E-5</c:v>
                </c:pt>
                <c:pt idx="595">
                  <c:v>1.4848082593397244E-5</c:v>
                </c:pt>
                <c:pt idx="596">
                  <c:v>1.487003126977378E-5</c:v>
                </c:pt>
                <c:pt idx="597">
                  <c:v>1.4891993490041913E-5</c:v>
                </c:pt>
                <c:pt idx="598">
                  <c:v>1.4913969243880015E-5</c:v>
                </c:pt>
                <c:pt idx="599">
                  <c:v>1.4935958520962362E-5</c:v>
                </c:pt>
                <c:pt idx="600">
                  <c:v>1.4957961310959164E-5</c:v>
                </c:pt>
                <c:pt idx="601">
                  <c:v>1.497997760353659E-5</c:v>
                </c:pt>
                <c:pt idx="602">
                  <c:v>1.5002007388356775E-5</c:v>
                </c:pt>
                <c:pt idx="603">
                  <c:v>1.5024050655077833E-5</c:v>
                </c:pt>
                <c:pt idx="604">
                  <c:v>1.5046107393353897E-5</c:v>
                </c:pt>
                <c:pt idx="605">
                  <c:v>1.5068177592835142E-5</c:v>
                </c:pt>
                <c:pt idx="606">
                  <c:v>1.5090261243167794E-5</c:v>
                </c:pt>
                <c:pt idx="607">
                  <c:v>1.5112358333994118E-5</c:v>
                </c:pt>
                <c:pt idx="608">
                  <c:v>1.5134468854952517E-5</c:v>
                </c:pt>
                <c:pt idx="609">
                  <c:v>1.5156592795677483E-5</c:v>
                </c:pt>
                <c:pt idx="610">
                  <c:v>1.5178730145799628E-5</c:v>
                </c:pt>
                <c:pt idx="611">
                  <c:v>1.5200880894945756E-5</c:v>
                </c:pt>
                <c:pt idx="612">
                  <c:v>1.5223045032738785E-5</c:v>
                </c:pt>
                <c:pt idx="613">
                  <c:v>1.5245222548797896E-5</c:v>
                </c:pt>
                <c:pt idx="614">
                  <c:v>1.5267413432738431E-5</c:v>
                </c:pt>
                <c:pt idx="615">
                  <c:v>1.5289617674171964E-5</c:v>
                </c:pt>
                <c:pt idx="616">
                  <c:v>1.5311835262706368E-5</c:v>
                </c:pt>
                <c:pt idx="617">
                  <c:v>1.5334066187945725E-5</c:v>
                </c:pt>
                <c:pt idx="618">
                  <c:v>1.5356310439490463E-5</c:v>
                </c:pt>
                <c:pt idx="619">
                  <c:v>1.5378568006937272E-5</c:v>
                </c:pt>
                <c:pt idx="620">
                  <c:v>1.5400838879879232E-5</c:v>
                </c:pt>
                <c:pt idx="621">
                  <c:v>1.5423123047905728E-5</c:v>
                </c:pt>
                <c:pt idx="622">
                  <c:v>1.5445420500602517E-5</c:v>
                </c:pt>
                <c:pt idx="623">
                  <c:v>1.5467731227551782E-5</c:v>
                </c:pt>
                <c:pt idx="624">
                  <c:v>1.5490055218332073E-5</c:v>
                </c:pt>
                <c:pt idx="625">
                  <c:v>1.5512392462518399E-5</c:v>
                </c:pt>
                <c:pt idx="626">
                  <c:v>1.5534742949682218E-5</c:v>
                </c:pt>
                <c:pt idx="627">
                  <c:v>1.5557106669391429E-5</c:v>
                </c:pt>
                <c:pt idx="628">
                  <c:v>1.5579483611210449E-5</c:v>
                </c:pt>
                <c:pt idx="629">
                  <c:v>1.5601873764700179E-5</c:v>
                </c:pt>
                <c:pt idx="630">
                  <c:v>1.5624277119418069E-5</c:v>
                </c:pt>
                <c:pt idx="631">
                  <c:v>1.56466936649181E-5</c:v>
                </c:pt>
                <c:pt idx="632">
                  <c:v>1.5669123390750808E-5</c:v>
                </c:pt>
                <c:pt idx="633">
                  <c:v>1.5691566286463369E-5</c:v>
                </c:pt>
                <c:pt idx="634">
                  <c:v>1.571402234159949E-5</c:v>
                </c:pt>
                <c:pt idx="635">
                  <c:v>1.5736491545699536E-5</c:v>
                </c:pt>
                <c:pt idx="636">
                  <c:v>1.5758973888300506E-5</c:v>
                </c:pt>
                <c:pt idx="637">
                  <c:v>1.5781469358936093E-5</c:v>
                </c:pt>
                <c:pt idx="638">
                  <c:v>1.5803977947136619E-5</c:v>
                </c:pt>
                <c:pt idx="639">
                  <c:v>1.5826499642429149E-5</c:v>
                </c:pt>
                <c:pt idx="640">
                  <c:v>1.5849034434337428E-5</c:v>
                </c:pt>
                <c:pt idx="641">
                  <c:v>1.5871582312381976E-5</c:v>
                </c:pt>
                <c:pt idx="642">
                  <c:v>1.5894143266080047E-5</c:v>
                </c:pt>
                <c:pt idx="643">
                  <c:v>1.5916717284945678E-5</c:v>
                </c:pt>
                <c:pt idx="644">
                  <c:v>1.5939304358489696E-5</c:v>
                </c:pt>
                <c:pt idx="645">
                  <c:v>1.5961904476219749E-5</c:v>
                </c:pt>
                <c:pt idx="646">
                  <c:v>1.598451762764031E-5</c:v>
                </c:pt>
                <c:pt idx="647">
                  <c:v>1.600714380225271E-5</c:v>
                </c:pt>
                <c:pt idx="648">
                  <c:v>1.6029782989555142E-5</c:v>
                </c:pt>
                <c:pt idx="649">
                  <c:v>1.6052435179042688E-5</c:v>
                </c:pt>
                <c:pt idx="650">
                  <c:v>1.6075100360207352E-5</c:v>
                </c:pt>
                <c:pt idx="651">
                  <c:v>1.6097778522538057E-5</c:v>
                </c:pt>
                <c:pt idx="652">
                  <c:v>1.6120469655520635E-5</c:v>
                </c:pt>
                <c:pt idx="653">
                  <c:v>1.6143173748637962E-5</c:v>
                </c:pt>
                <c:pt idx="654">
                  <c:v>1.6165890791369801E-5</c:v>
                </c:pt>
                <c:pt idx="655">
                  <c:v>1.6188620773192986E-5</c:v>
                </c:pt>
                <c:pt idx="656">
                  <c:v>1.6211363683581336E-5</c:v>
                </c:pt>
                <c:pt idx="657">
                  <c:v>1.6234119512005721E-5</c:v>
                </c:pt>
                <c:pt idx="658">
                  <c:v>1.6256888247934063E-5</c:v>
                </c:pt>
                <c:pt idx="659">
                  <c:v>1.6279669880831349E-5</c:v>
                </c:pt>
                <c:pt idx="660">
                  <c:v>1.6302464400159669E-5</c:v>
                </c:pt>
                <c:pt idx="661">
                  <c:v>1.632527179537823E-5</c:v>
                </c:pt>
                <c:pt idx="662">
                  <c:v>1.634809205594337E-5</c:v>
                </c:pt>
                <c:pt idx="663">
                  <c:v>1.6370925171308522E-5</c:v>
                </c:pt>
                <c:pt idx="664">
                  <c:v>1.6393771130924378E-5</c:v>
                </c:pt>
                <c:pt idx="665">
                  <c:v>1.6416629924238731E-5</c:v>
                </c:pt>
                <c:pt idx="666">
                  <c:v>1.6439501540696614E-5</c:v>
                </c:pt>
                <c:pt idx="667">
                  <c:v>1.6462385969740278E-5</c:v>
                </c:pt>
                <c:pt idx="668">
                  <c:v>1.6485283200809221E-5</c:v>
                </c:pt>
                <c:pt idx="669">
                  <c:v>1.6508193223340155E-5</c:v>
                </c:pt>
                <c:pt idx="670">
                  <c:v>1.6531116026767124E-5</c:v>
                </c:pt>
                <c:pt idx="671">
                  <c:v>1.6554051600521427E-5</c:v>
                </c:pt>
                <c:pt idx="672">
                  <c:v>1.6576999934031689E-5</c:v>
                </c:pt>
                <c:pt idx="673">
                  <c:v>1.6599961016723832E-5</c:v>
                </c:pt>
                <c:pt idx="674">
                  <c:v>1.6622934838021187E-5</c:v>
                </c:pt>
                <c:pt idx="675">
                  <c:v>1.6645921387344393E-5</c:v>
                </c:pt>
                <c:pt idx="676">
                  <c:v>1.6668920654111497E-5</c:v>
                </c:pt>
                <c:pt idx="677">
                  <c:v>1.6691932627737929E-5</c:v>
                </c:pt>
                <c:pt idx="678">
                  <c:v>1.671495729763657E-5</c:v>
                </c:pt>
                <c:pt idx="679">
                  <c:v>1.6737994653217682E-5</c:v>
                </c:pt>
                <c:pt idx="680">
                  <c:v>1.6761044683889033E-5</c:v>
                </c:pt>
                <c:pt idx="681">
                  <c:v>1.6784107379055836E-5</c:v>
                </c:pt>
                <c:pt idx="682">
                  <c:v>1.6807182728120792E-5</c:v>
                </c:pt>
                <c:pt idx="683">
                  <c:v>1.6830270720484129E-5</c:v>
                </c:pt>
                <c:pt idx="684">
                  <c:v>1.6853371345543555E-5</c:v>
                </c:pt>
                <c:pt idx="685">
                  <c:v>1.6876484592694381E-5</c:v>
                </c:pt>
                <c:pt idx="686">
                  <c:v>1.6899610451329408E-5</c:v>
                </c:pt>
                <c:pt idx="687">
                  <c:v>1.6922748910839059E-5</c:v>
                </c:pt>
                <c:pt idx="688">
                  <c:v>1.6945899960611352E-5</c:v>
                </c:pt>
                <c:pt idx="689">
                  <c:v>1.6969063590031908E-5</c:v>
                </c:pt>
                <c:pt idx="690">
                  <c:v>1.6992239788483939E-5</c:v>
                </c:pt>
                <c:pt idx="691">
                  <c:v>1.701542854534837E-5</c:v>
                </c:pt>
                <c:pt idx="692">
                  <c:v>1.7038629850003752E-5</c:v>
                </c:pt>
                <c:pt idx="693">
                  <c:v>1.7061843691826293E-5</c:v>
                </c:pt>
                <c:pt idx="694">
                  <c:v>1.7085070060189953E-5</c:v>
                </c:pt>
                <c:pt idx="695">
                  <c:v>1.710830894446636E-5</c:v>
                </c:pt>
                <c:pt idx="696">
                  <c:v>1.7131560334024909E-5</c:v>
                </c:pt>
                <c:pt idx="697">
                  <c:v>1.7154824218232739E-5</c:v>
                </c:pt>
                <c:pt idx="698">
                  <c:v>1.7178100586454717E-5</c:v>
                </c:pt>
                <c:pt idx="699">
                  <c:v>1.7201389428053546E-5</c:v>
                </c:pt>
                <c:pt idx="700">
                  <c:v>1.7224690732389698E-5</c:v>
                </c:pt>
                <c:pt idx="701">
                  <c:v>1.724800448882147E-5</c:v>
                </c:pt>
                <c:pt idx="702">
                  <c:v>1.7271330686705E-5</c:v>
                </c:pt>
                <c:pt idx="703">
                  <c:v>1.7294669315394287E-5</c:v>
                </c:pt>
                <c:pt idx="704">
                  <c:v>1.7318020364241149E-5</c:v>
                </c:pt>
                <c:pt idx="705">
                  <c:v>1.7341383822595362E-5</c:v>
                </c:pt>
                <c:pt idx="706">
                  <c:v>1.7364759679804545E-5</c:v>
                </c:pt>
                <c:pt idx="707">
                  <c:v>1.7388147925214274E-5</c:v>
                </c:pt>
                <c:pt idx="708">
                  <c:v>1.741154854816804E-5</c:v>
                </c:pt>
                <c:pt idx="709">
                  <c:v>1.7434961538007303E-5</c:v>
                </c:pt>
                <c:pt idx="710">
                  <c:v>1.7458386884071479E-5</c:v>
                </c:pt>
                <c:pt idx="711">
                  <c:v>1.7481824575697965E-5</c:v>
                </c:pt>
                <c:pt idx="712">
                  <c:v>1.7505274602222189E-5</c:v>
                </c:pt>
                <c:pt idx="713">
                  <c:v>1.7528736952977588E-5</c:v>
                </c:pt>
                <c:pt idx="714">
                  <c:v>1.7552211617295617E-5</c:v>
                </c:pt>
                <c:pt idx="715">
                  <c:v>1.7575698584505802E-5</c:v>
                </c:pt>
                <c:pt idx="716">
                  <c:v>1.7599197843935728E-5</c:v>
                </c:pt>
                <c:pt idx="717">
                  <c:v>1.7622709384911085E-5</c:v>
                </c:pt>
                <c:pt idx="718">
                  <c:v>1.7646233196755638E-5</c:v>
                </c:pt>
                <c:pt idx="719">
                  <c:v>1.7669769268791303E-5</c:v>
                </c:pt>
                <c:pt idx="720">
                  <c:v>1.7693317590338117E-5</c:v>
                </c:pt>
                <c:pt idx="721">
                  <c:v>1.7716878150714263E-5</c:v>
                </c:pt>
                <c:pt idx="722">
                  <c:v>1.7740450939236099E-5</c:v>
                </c:pt>
                <c:pt idx="723">
                  <c:v>1.7764035945218171E-5</c:v>
                </c:pt>
                <c:pt idx="724">
                  <c:v>1.7787633157973219E-5</c:v>
                </c:pt>
                <c:pt idx="725">
                  <c:v>1.781124256681221E-5</c:v>
                </c:pt>
                <c:pt idx="726">
                  <c:v>1.7834864161044351E-5</c:v>
                </c:pt>
                <c:pt idx="727">
                  <c:v>1.785849792997707E-5</c:v>
                </c:pt>
                <c:pt idx="728">
                  <c:v>1.78821438629161E-5</c:v>
                </c:pt>
                <c:pt idx="729">
                  <c:v>1.7905801949165405E-5</c:v>
                </c:pt>
                <c:pt idx="730">
                  <c:v>1.7929472178027313E-5</c:v>
                </c:pt>
                <c:pt idx="731">
                  <c:v>1.7953154538802425E-5</c:v>
                </c:pt>
                <c:pt idx="732">
                  <c:v>1.797684902078969E-5</c:v>
                </c:pt>
                <c:pt idx="733">
                  <c:v>1.8000555613286381E-5</c:v>
                </c:pt>
                <c:pt idx="734">
                  <c:v>1.8024274305588154E-5</c:v>
                </c:pt>
                <c:pt idx="735">
                  <c:v>1.8048005086989051E-5</c:v>
                </c:pt>
                <c:pt idx="736">
                  <c:v>1.8071747946781496E-5</c:v>
                </c:pt>
                <c:pt idx="737">
                  <c:v>1.8095502874256331E-5</c:v>
                </c:pt>
                <c:pt idx="738">
                  <c:v>1.8119269858702801E-5</c:v>
                </c:pt>
                <c:pt idx="739">
                  <c:v>1.8143048889408654E-5</c:v>
                </c:pt>
                <c:pt idx="740">
                  <c:v>1.816683995566002E-5</c:v>
                </c:pt>
                <c:pt idx="741">
                  <c:v>1.8190643046741557E-5</c:v>
                </c:pt>
                <c:pt idx="742">
                  <c:v>1.8214458151936404E-5</c:v>
                </c:pt>
                <c:pt idx="743">
                  <c:v>1.8238285260526189E-5</c:v>
                </c:pt>
                <c:pt idx="744">
                  <c:v>1.8262124361791084E-5</c:v>
                </c:pt>
                <c:pt idx="745">
                  <c:v>1.8285975445009785E-5</c:v>
                </c:pt>
                <c:pt idx="746">
                  <c:v>1.8309838499459543E-5</c:v>
                </c:pt>
                <c:pt idx="747">
                  <c:v>1.833371351441619E-5</c:v>
                </c:pt>
                <c:pt idx="748">
                  <c:v>1.8357600479154126E-5</c:v>
                </c:pt>
                <c:pt idx="749">
                  <c:v>1.8381499382946351E-5</c:v>
                </c:pt>
                <c:pt idx="750">
                  <c:v>1.8405410215064504E-5</c:v>
                </c:pt>
                <c:pt idx="751">
                  <c:v>1.8429332964778846E-5</c:v>
                </c:pt>
                <c:pt idx="752">
                  <c:v>1.8453267621358259E-5</c:v>
                </c:pt>
                <c:pt idx="753">
                  <c:v>1.847721417407031E-5</c:v>
                </c:pt>
                <c:pt idx="754">
                  <c:v>1.8501172612181267E-5</c:v>
                </c:pt>
                <c:pt idx="755">
                  <c:v>1.8525142924956046E-5</c:v>
                </c:pt>
                <c:pt idx="756">
                  <c:v>1.8549125101658299E-5</c:v>
                </c:pt>
                <c:pt idx="757">
                  <c:v>1.8573119131550385E-5</c:v>
                </c:pt>
                <c:pt idx="758">
                  <c:v>1.8597125003893435E-5</c:v>
                </c:pt>
                <c:pt idx="759">
                  <c:v>1.86211427079473E-5</c:v>
                </c:pt>
                <c:pt idx="760">
                  <c:v>1.8645172232970614E-5</c:v>
                </c:pt>
                <c:pt idx="761">
                  <c:v>1.8669213568220804E-5</c:v>
                </c:pt>
                <c:pt idx="762">
                  <c:v>1.8693266702954076E-5</c:v>
                </c:pt>
                <c:pt idx="763">
                  <c:v>1.8717331626425492E-5</c:v>
                </c:pt>
                <c:pt idx="764">
                  <c:v>1.8741408327888888E-5</c:v>
                </c:pt>
                <c:pt idx="765">
                  <c:v>1.8765496796597001E-5</c:v>
                </c:pt>
                <c:pt idx="766">
                  <c:v>1.8789597021801411E-5</c:v>
                </c:pt>
                <c:pt idx="767">
                  <c:v>1.8813708992752546E-5</c:v>
                </c:pt>
                <c:pt idx="768">
                  <c:v>1.8837832698699767E-5</c:v>
                </c:pt>
                <c:pt idx="769">
                  <c:v>1.8861968128891309E-5</c:v>
                </c:pt>
                <c:pt idx="770">
                  <c:v>1.8886115272574379E-5</c:v>
                </c:pt>
                <c:pt idx="771">
                  <c:v>1.891027411899502E-5</c:v>
                </c:pt>
                <c:pt idx="772">
                  <c:v>1.8934444657398357E-5</c:v>
                </c:pt>
                <c:pt idx="773">
                  <c:v>1.8958626877028386E-5</c:v>
                </c:pt>
                <c:pt idx="774">
                  <c:v>1.8982820767128106E-5</c:v>
                </c:pt>
                <c:pt idx="775">
                  <c:v>1.9007026316939509E-5</c:v>
                </c:pt>
                <c:pt idx="776">
                  <c:v>1.9031243515703649E-5</c:v>
                </c:pt>
                <c:pt idx="777">
                  <c:v>1.9055472352660522E-5</c:v>
                </c:pt>
                <c:pt idx="778">
                  <c:v>1.9079712817049227E-5</c:v>
                </c:pt>
                <c:pt idx="779">
                  <c:v>1.9103964898107896E-5</c:v>
                </c:pt>
                <c:pt idx="780">
                  <c:v>1.9128228585073752E-5</c:v>
                </c:pt>
                <c:pt idx="781">
                  <c:v>1.9152503867183053E-5</c:v>
                </c:pt>
                <c:pt idx="782">
                  <c:v>1.9176790733671196E-5</c:v>
                </c:pt>
                <c:pt idx="783">
                  <c:v>1.920108917377269E-5</c:v>
                </c:pt>
                <c:pt idx="784">
                  <c:v>1.9225399176721154E-5</c:v>
                </c:pt>
                <c:pt idx="785">
                  <c:v>1.9249720731749382E-5</c:v>
                </c:pt>
                <c:pt idx="786">
                  <c:v>1.9274053828089273E-5</c:v>
                </c:pt>
                <c:pt idx="787">
                  <c:v>1.929839845497196E-5</c:v>
                </c:pt>
                <c:pt idx="788">
                  <c:v>1.9322754601627704E-5</c:v>
                </c:pt>
                <c:pt idx="789">
                  <c:v>1.9347122257286024E-5</c:v>
                </c:pt>
                <c:pt idx="790">
                  <c:v>1.9371501411175612E-5</c:v>
                </c:pt>
                <c:pt idx="791">
                  <c:v>1.9395892052524421E-5</c:v>
                </c:pt>
                <c:pt idx="792">
                  <c:v>1.9420294170559592E-5</c:v>
                </c:pt>
                <c:pt idx="793">
                  <c:v>1.9444707754507594E-5</c:v>
                </c:pt>
                <c:pt idx="794">
                  <c:v>1.9469132793594137E-5</c:v>
                </c:pt>
                <c:pt idx="795">
                  <c:v>1.949356927704421E-5</c:v>
                </c:pt>
                <c:pt idx="796">
                  <c:v>1.9518017194082128E-5</c:v>
                </c:pt>
                <c:pt idx="797">
                  <c:v>1.9542476533931503E-5</c:v>
                </c:pt>
                <c:pt idx="798">
                  <c:v>1.9566947285815268E-5</c:v>
                </c:pt>
                <c:pt idx="799">
                  <c:v>1.9591429438955736E-5</c:v>
                </c:pt>
                <c:pt idx="800">
                  <c:v>1.9615922982574526E-5</c:v>
                </c:pt>
                <c:pt idx="801">
                  <c:v>1.9640427905892694E-5</c:v>
                </c:pt>
                <c:pt idx="802">
                  <c:v>1.9664944198130638E-5</c:v>
                </c:pt>
                <c:pt idx="803">
                  <c:v>1.9689471848508149E-5</c:v>
                </c:pt>
                <c:pt idx="804">
                  <c:v>1.971401084624447E-5</c:v>
                </c:pt>
                <c:pt idx="805">
                  <c:v>1.973856118055826E-5</c:v>
                </c:pt>
                <c:pt idx="806">
                  <c:v>1.976312284066759E-5</c:v>
                </c:pt>
                <c:pt idx="807">
                  <c:v>1.9787695815790029E-5</c:v>
                </c:pt>
                <c:pt idx="808">
                  <c:v>1.9812280095142602E-5</c:v>
                </c:pt>
                <c:pt idx="809">
                  <c:v>1.9836875667941811E-5</c:v>
                </c:pt>
                <c:pt idx="810">
                  <c:v>1.9861482523403678E-5</c:v>
                </c:pt>
                <c:pt idx="811">
                  <c:v>1.9886100650743686E-5</c:v>
                </c:pt>
                <c:pt idx="812">
                  <c:v>1.9910730039176928E-5</c:v>
                </c:pt>
                <c:pt idx="813">
                  <c:v>1.9935370677917944E-5</c:v>
                </c:pt>
                <c:pt idx="814">
                  <c:v>1.9960022556180904E-5</c:v>
                </c:pt>
                <c:pt idx="815">
                  <c:v>1.9984685663179521E-5</c:v>
                </c:pt>
                <c:pt idx="816">
                  <c:v>2.0009359988127054E-5</c:v>
                </c:pt>
                <c:pt idx="817">
                  <c:v>2.0034045520236392E-5</c:v>
                </c:pt>
                <c:pt idx="818">
                  <c:v>2.0058742248720044E-5</c:v>
                </c:pt>
                <c:pt idx="819">
                  <c:v>2.0083450162790125E-5</c:v>
                </c:pt>
                <c:pt idx="820">
                  <c:v>2.0108169251658371E-5</c:v>
                </c:pt>
                <c:pt idx="821">
                  <c:v>2.013289950453619E-5</c:v>
                </c:pt>
                <c:pt idx="822">
                  <c:v>2.015764091063465E-5</c:v>
                </c:pt>
                <c:pt idx="823">
                  <c:v>2.0182393459164491E-5</c:v>
                </c:pt>
                <c:pt idx="824">
                  <c:v>2.0207157139336135E-5</c:v>
                </c:pt>
                <c:pt idx="825">
                  <c:v>2.0231931940359718E-5</c:v>
                </c:pt>
                <c:pt idx="826">
                  <c:v>2.025671785144511E-5</c:v>
                </c:pt>
                <c:pt idx="827">
                  <c:v>2.0281514861801865E-5</c:v>
                </c:pt>
                <c:pt idx="828">
                  <c:v>2.030632296063934E-5</c:v>
                </c:pt>
                <c:pt idx="829">
                  <c:v>2.0331142137166599E-5</c:v>
                </c:pt>
                <c:pt idx="830">
                  <c:v>2.0355972380592499E-5</c:v>
                </c:pt>
                <c:pt idx="831">
                  <c:v>2.0380813680125703E-5</c:v>
                </c:pt>
                <c:pt idx="832">
                  <c:v>2.0405666024974625E-5</c:v>
                </c:pt>
                <c:pt idx="833">
                  <c:v>2.0430529404347518E-5</c:v>
                </c:pt>
                <c:pt idx="834">
                  <c:v>2.0455403807452465E-5</c:v>
                </c:pt>
                <c:pt idx="835">
                  <c:v>2.0480289223497369E-5</c:v>
                </c:pt>
                <c:pt idx="836">
                  <c:v>2.0505185641689983E-5</c:v>
                </c:pt>
                <c:pt idx="837">
                  <c:v>2.0530093051237941E-5</c:v>
                </c:pt>
                <c:pt idx="838">
                  <c:v>2.0555011441348742E-5</c:v>
                </c:pt>
                <c:pt idx="839">
                  <c:v>2.0579940801229778E-5</c:v>
                </c:pt>
                <c:pt idx="840">
                  <c:v>2.0604881120088345E-5</c:v>
                </c:pt>
                <c:pt idx="841">
                  <c:v>2.062983238713166E-5</c:v>
                </c:pt>
                <c:pt idx="842">
                  <c:v>2.0654794591566846E-5</c:v>
                </c:pt>
                <c:pt idx="843">
                  <c:v>2.0679767722601E-5</c:v>
                </c:pt>
                <c:pt idx="844">
                  <c:v>2.0704751769441156E-5</c:v>
                </c:pt>
                <c:pt idx="845">
                  <c:v>2.072974672129434E-5</c:v>
                </c:pt>
                <c:pt idx="846">
                  <c:v>2.0754752567367505E-5</c:v>
                </c:pt>
                <c:pt idx="847">
                  <c:v>2.0779769296867656E-5</c:v>
                </c:pt>
                <c:pt idx="848">
                  <c:v>2.0804796899001783E-5</c:v>
                </c:pt>
                <c:pt idx="849">
                  <c:v>2.0829835362976885E-5</c:v>
                </c:pt>
                <c:pt idx="850">
                  <c:v>2.085488467800002E-5</c:v>
                </c:pt>
                <c:pt idx="851">
                  <c:v>2.0879944833278254E-5</c:v>
                </c:pt>
                <c:pt idx="852">
                  <c:v>2.0905015818018747E-5</c:v>
                </c:pt>
                <c:pt idx="853">
                  <c:v>2.093009762142873E-5</c:v>
                </c:pt>
                <c:pt idx="854">
                  <c:v>2.0955190232715477E-5</c:v>
                </c:pt>
                <c:pt idx="855">
                  <c:v>2.0980293641086414E-5</c:v>
                </c:pt>
                <c:pt idx="856">
                  <c:v>2.1005407835749025E-5</c:v>
                </c:pt>
                <c:pt idx="857">
                  <c:v>2.1030532805910977E-5</c:v>
                </c:pt>
                <c:pt idx="858">
                  <c:v>2.1055668540780008E-5</c:v>
                </c:pt>
                <c:pt idx="859">
                  <c:v>2.1080815029564032E-5</c:v>
                </c:pt>
                <c:pt idx="860">
                  <c:v>2.1105972261471127E-5</c:v>
                </c:pt>
                <c:pt idx="861">
                  <c:v>2.1131140225709538E-5</c:v>
                </c:pt>
                <c:pt idx="862">
                  <c:v>2.1156318911487698E-5</c:v>
                </c:pt>
                <c:pt idx="863">
                  <c:v>2.1181508308014247E-5</c:v>
                </c:pt>
                <c:pt idx="864">
                  <c:v>2.1206708404498006E-5</c:v>
                </c:pt>
                <c:pt idx="865">
                  <c:v>2.1231919190148059E-5</c:v>
                </c:pt>
                <c:pt idx="866">
                  <c:v>2.1257140654173672E-5</c:v>
                </c:pt>
                <c:pt idx="867">
                  <c:v>2.1282372785784413E-5</c:v>
                </c:pt>
                <c:pt idx="868">
                  <c:v>2.1307615574190086E-5</c:v>
                </c:pt>
                <c:pt idx="869">
                  <c:v>2.1332869008600768E-5</c:v>
                </c:pt>
                <c:pt idx="870">
                  <c:v>2.1358133078226818E-5</c:v>
                </c:pt>
                <c:pt idx="871">
                  <c:v>2.1383407772278917E-5</c:v>
                </c:pt>
                <c:pt idx="872">
                  <c:v>2.1408693079967999E-5</c:v>
                </c:pt>
                <c:pt idx="873">
                  <c:v>2.1433988990505359E-5</c:v>
                </c:pt>
                <c:pt idx="874">
                  <c:v>2.1459295493102652E-5</c:v>
                </c:pt>
                <c:pt idx="875">
                  <c:v>2.1484612576971834E-5</c:v>
                </c:pt>
                <c:pt idx="876">
                  <c:v>2.1509940231325218E-5</c:v>
                </c:pt>
                <c:pt idx="877">
                  <c:v>2.1535278445375521E-5</c:v>
                </c:pt>
                <c:pt idx="878">
                  <c:v>2.1560627208335829E-5</c:v>
                </c:pt>
                <c:pt idx="879">
                  <c:v>2.1585986509419626E-5</c:v>
                </c:pt>
                <c:pt idx="880">
                  <c:v>2.1611356337840766E-5</c:v>
                </c:pt>
                <c:pt idx="881">
                  <c:v>2.1636736682813588E-5</c:v>
                </c:pt>
                <c:pt idx="882">
                  <c:v>2.1662127533552797E-5</c:v>
                </c:pt>
                <c:pt idx="883">
                  <c:v>2.1687528879273598E-5</c:v>
                </c:pt>
                <c:pt idx="884">
                  <c:v>2.1712940709191606E-5</c:v>
                </c:pt>
                <c:pt idx="885">
                  <c:v>2.1738363012522935E-5</c:v>
                </c:pt>
                <c:pt idx="886">
                  <c:v>2.176379577848418E-5</c:v>
                </c:pt>
                <c:pt idx="887">
                  <c:v>2.1789238996292386E-5</c:v>
                </c:pt>
                <c:pt idx="888">
                  <c:v>2.1814692655165119E-5</c:v>
                </c:pt>
                <c:pt idx="889">
                  <c:v>2.18401567443205E-5</c:v>
                </c:pt>
                <c:pt idx="890">
                  <c:v>2.1865631252977138E-5</c:v>
                </c:pt>
                <c:pt idx="891">
                  <c:v>2.1891116170354167E-5</c:v>
                </c:pt>
                <c:pt idx="892">
                  <c:v>2.1916611485671324E-5</c:v>
                </c:pt>
                <c:pt idx="893">
                  <c:v>2.1942117188148855E-5</c:v>
                </c:pt>
                <c:pt idx="894">
                  <c:v>2.1967633267007607E-5</c:v>
                </c:pt>
                <c:pt idx="895">
                  <c:v>2.1993159711469023E-5</c:v>
                </c:pt>
                <c:pt idx="896">
                  <c:v>2.2018696510755103E-5</c:v>
                </c:pt>
                <c:pt idx="897">
                  <c:v>2.2044243654088511E-5</c:v>
                </c:pt>
                <c:pt idx="898">
                  <c:v>2.2069801130692477E-5</c:v>
                </c:pt>
                <c:pt idx="899">
                  <c:v>2.2095368929790913E-5</c:v>
                </c:pt>
                <c:pt idx="900">
                  <c:v>2.2120947040608341E-5</c:v>
                </c:pt>
                <c:pt idx="901">
                  <c:v>2.2146535452369958E-5</c:v>
                </c:pt>
                <c:pt idx="902">
                  <c:v>2.2172134154301607E-5</c:v>
                </c:pt>
                <c:pt idx="903">
                  <c:v>2.219774313562984E-5</c:v>
                </c:pt>
                <c:pt idx="904">
                  <c:v>2.222336238558188E-5</c:v>
                </c:pt>
                <c:pt idx="905">
                  <c:v>2.2248991893385645E-5</c:v>
                </c:pt>
                <c:pt idx="906">
                  <c:v>2.2274631648269792E-5</c:v>
                </c:pt>
                <c:pt idx="907">
                  <c:v>2.2300281639463683E-5</c:v>
                </c:pt>
                <c:pt idx="908">
                  <c:v>2.2325941856197425E-5</c:v>
                </c:pt>
                <c:pt idx="909">
                  <c:v>2.235161228770186E-5</c:v>
                </c:pt>
                <c:pt idx="910">
                  <c:v>2.2377292923208631E-5</c:v>
                </c:pt>
                <c:pt idx="911">
                  <c:v>2.2402983751950086E-5</c:v>
                </c:pt>
                <c:pt idx="912">
                  <c:v>2.2428684763159396E-5</c:v>
                </c:pt>
                <c:pt idx="913">
                  <c:v>2.2454395946070532E-5</c:v>
                </c:pt>
                <c:pt idx="914">
                  <c:v>2.2480117289918258E-5</c:v>
                </c:pt>
                <c:pt idx="915">
                  <c:v>2.2505848783938149E-5</c:v>
                </c:pt>
                <c:pt idx="916">
                  <c:v>2.2531590417366597E-5</c:v>
                </c:pt>
                <c:pt idx="917">
                  <c:v>2.255734217944087E-5</c:v>
                </c:pt>
                <c:pt idx="918">
                  <c:v>2.2583104059399054E-5</c:v>
                </c:pt>
                <c:pt idx="919">
                  <c:v>2.2608876046480114E-5</c:v>
                </c:pt>
                <c:pt idx="920">
                  <c:v>2.2634658129923863E-5</c:v>
                </c:pt>
                <c:pt idx="921">
                  <c:v>2.2660450298971006E-5</c:v>
                </c:pt>
                <c:pt idx="922">
                  <c:v>2.2686252542863198E-5</c:v>
                </c:pt>
                <c:pt idx="923">
                  <c:v>2.2712064850842902E-5</c:v>
                </c:pt>
                <c:pt idx="924">
                  <c:v>2.2737887212153566E-5</c:v>
                </c:pt>
                <c:pt idx="925">
                  <c:v>2.276371961603954E-5</c:v>
                </c:pt>
                <c:pt idx="926">
                  <c:v>2.2789562051746122E-5</c:v>
                </c:pt>
                <c:pt idx="927">
                  <c:v>2.2815414508519574E-5</c:v>
                </c:pt>
                <c:pt idx="928">
                  <c:v>2.2841276975607075E-5</c:v>
                </c:pt>
                <c:pt idx="929">
                  <c:v>2.2867149442256807E-5</c:v>
                </c:pt>
                <c:pt idx="930">
                  <c:v>2.2893031897717966E-5</c:v>
                </c:pt>
                <c:pt idx="931">
                  <c:v>2.2918924331240664E-5</c:v>
                </c:pt>
                <c:pt idx="932">
                  <c:v>2.2944826732076091E-5</c:v>
                </c:pt>
                <c:pt idx="933">
                  <c:v>2.297073908947639E-5</c:v>
                </c:pt>
                <c:pt idx="934">
                  <c:v>2.2996661392694784E-5</c:v>
                </c:pt>
                <c:pt idx="935">
                  <c:v>2.3022593630985518E-5</c:v>
                </c:pt>
                <c:pt idx="936">
                  <c:v>2.3048535793603851E-5</c:v>
                </c:pt>
                <c:pt idx="937">
                  <c:v>2.3074487869806145E-5</c:v>
                </c:pt>
                <c:pt idx="938">
                  <c:v>2.3100449848849813E-5</c:v>
                </c:pt>
                <c:pt idx="939">
                  <c:v>2.312642171999335E-5</c:v>
                </c:pt>
                <c:pt idx="940">
                  <c:v>2.3152403472496351E-5</c:v>
                </c:pt>
                <c:pt idx="941">
                  <c:v>2.3178395095619464E-5</c:v>
                </c:pt>
                <c:pt idx="942">
                  <c:v>2.3204396578624537E-5</c:v>
                </c:pt>
                <c:pt idx="943">
                  <c:v>2.3230407910774494E-5</c:v>
                </c:pt>
                <c:pt idx="944">
                  <c:v>2.3256429081333329E-5</c:v>
                </c:pt>
                <c:pt idx="945">
                  <c:v>2.3282460079566308E-5</c:v>
                </c:pt>
                <c:pt idx="946">
                  <c:v>2.3308500894739763E-5</c:v>
                </c:pt>
                <c:pt idx="947">
                  <c:v>2.3334551516121215E-5</c:v>
                </c:pt>
                <c:pt idx="948">
                  <c:v>2.3360611932979359E-5</c:v>
                </c:pt>
                <c:pt idx="949">
                  <c:v>2.3386682134584074E-5</c:v>
                </c:pt>
                <c:pt idx="950">
                  <c:v>2.3412762110206464E-5</c:v>
                </c:pt>
                <c:pt idx="951">
                  <c:v>2.3438851849118789E-5</c:v>
                </c:pt>
                <c:pt idx="952">
                  <c:v>2.3464951340594576E-5</c:v>
                </c:pt>
                <c:pt idx="953">
                  <c:v>2.3491060573908542E-5</c:v>
                </c:pt>
                <c:pt idx="954">
                  <c:v>2.3517179538336677E-5</c:v>
                </c:pt>
                <c:pt idx="955">
                  <c:v>2.3543308223156204E-5</c:v>
                </c:pt>
                <c:pt idx="956">
                  <c:v>2.3569446617645594E-5</c:v>
                </c:pt>
                <c:pt idx="957">
                  <c:v>2.3595594711084608E-5</c:v>
                </c:pt>
                <c:pt idx="958">
                  <c:v>2.3621752492754278E-5</c:v>
                </c:pt>
                <c:pt idx="959">
                  <c:v>2.3647919951936924E-5</c:v>
                </c:pt>
                <c:pt idx="960">
                  <c:v>2.3674097077916178E-5</c:v>
                </c:pt>
                <c:pt idx="961">
                  <c:v>2.370028385997698E-5</c:v>
                </c:pt>
                <c:pt idx="962">
                  <c:v>2.3726480287405549E-5</c:v>
                </c:pt>
                <c:pt idx="963">
                  <c:v>2.375268634948952E-5</c:v>
                </c:pt>
                <c:pt idx="964">
                  <c:v>2.3778902035517802E-5</c:v>
                </c:pt>
                <c:pt idx="965">
                  <c:v>2.3805127334780693E-5</c:v>
                </c:pt>
                <c:pt idx="966">
                  <c:v>2.383136223656983E-5</c:v>
                </c:pt>
                <c:pt idx="967">
                  <c:v>2.385760673017821E-5</c:v>
                </c:pt>
                <c:pt idx="968">
                  <c:v>2.3883860804900265E-5</c:v>
                </c:pt>
                <c:pt idx="969">
                  <c:v>2.3910124450031775E-5</c:v>
                </c:pt>
                <c:pt idx="970">
                  <c:v>2.3936397654869925E-5</c:v>
                </c:pt>
                <c:pt idx="971">
                  <c:v>2.3962680408713325E-5</c:v>
                </c:pt>
                <c:pt idx="972">
                  <c:v>2.3988972700862037E-5</c:v>
                </c:pt>
                <c:pt idx="973">
                  <c:v>2.4015274520617487E-5</c:v>
                </c:pt>
                <c:pt idx="974">
                  <c:v>2.4041585857282597E-5</c:v>
                </c:pt>
                <c:pt idx="975">
                  <c:v>2.4067906700161734E-5</c:v>
                </c:pt>
                <c:pt idx="976">
                  <c:v>2.4094237038560696E-5</c:v>
                </c:pt>
                <c:pt idx="977">
                  <c:v>2.4120576861786793E-5</c:v>
                </c:pt>
                <c:pt idx="978">
                  <c:v>2.4146926159148802E-5</c:v>
                </c:pt>
                <c:pt idx="979">
                  <c:v>2.4173284919956993E-5</c:v>
                </c:pt>
                <c:pt idx="980">
                  <c:v>2.4199653133523139E-5</c:v>
                </c:pt>
                <c:pt idx="981">
                  <c:v>2.4226030789160519E-5</c:v>
                </c:pt>
                <c:pt idx="982">
                  <c:v>2.425241787618393E-5</c:v>
                </c:pt>
                <c:pt idx="983">
                  <c:v>2.4278814383909735E-5</c:v>
                </c:pt>
                <c:pt idx="984">
                  <c:v>2.4305220301655775E-5</c:v>
                </c:pt>
                <c:pt idx="985">
                  <c:v>2.4331635618741517E-5</c:v>
                </c:pt>
                <c:pt idx="986">
                  <c:v>2.4358060324487918E-5</c:v>
                </c:pt>
                <c:pt idx="987">
                  <c:v>2.4384494408217575E-5</c:v>
                </c:pt>
                <c:pt idx="988">
                  <c:v>2.4410937859254618E-5</c:v>
                </c:pt>
                <c:pt idx="989">
                  <c:v>2.4437390666924771E-5</c:v>
                </c:pt>
                <c:pt idx="990">
                  <c:v>2.4463852820555361E-5</c:v>
                </c:pt>
                <c:pt idx="991">
                  <c:v>2.4490324309475357E-5</c:v>
                </c:pt>
                <c:pt idx="992">
                  <c:v>2.4516805123015289E-5</c:v>
                </c:pt>
                <c:pt idx="993">
                  <c:v>2.4543295250507361E-5</c:v>
                </c:pt>
                <c:pt idx="994">
                  <c:v>2.4569794681285411E-5</c:v>
                </c:pt>
                <c:pt idx="995">
                  <c:v>2.459630340468489E-5</c:v>
                </c:pt>
                <c:pt idx="996">
                  <c:v>2.4622821410042939E-5</c:v>
                </c:pt>
                <c:pt idx="997">
                  <c:v>2.4649348686698371E-5</c:v>
                </c:pt>
                <c:pt idx="998">
                  <c:v>2.4675885223991657E-5</c:v>
                </c:pt>
                <c:pt idx="999">
                  <c:v>2.4702431011264956E-5</c:v>
                </c:pt>
                <c:pt idx="1000">
                  <c:v>2.4728986037862127E-5</c:v>
                </c:pt>
                <c:pt idx="1001">
                  <c:v>2.4755550293128728E-5</c:v>
                </c:pt>
                <c:pt idx="1002">
                  <c:v>2.478212376641203E-5</c:v>
                </c:pt>
                <c:pt idx="1003">
                  <c:v>2.4808706447061043E-5</c:v>
                </c:pt>
                <c:pt idx="1004">
                  <c:v>2.4835298324426491E-5</c:v>
                </c:pt>
                <c:pt idx="1005">
                  <c:v>2.4861899387860849E-5</c:v>
                </c:pt>
                <c:pt idx="1006">
                  <c:v>2.4888509626718351E-5</c:v>
                </c:pt>
                <c:pt idx="1007">
                  <c:v>2.4915129030354971E-5</c:v>
                </c:pt>
                <c:pt idx="1008">
                  <c:v>2.4941757588128499E-5</c:v>
                </c:pt>
                <c:pt idx="1009">
                  <c:v>2.4968395289398425E-5</c:v>
                </c:pt>
                <c:pt idx="1010">
                  <c:v>2.4995042123526096E-5</c:v>
                </c:pt>
                <c:pt idx="1011">
                  <c:v>2.5021698079874657E-5</c:v>
                </c:pt>
                <c:pt idx="1012">
                  <c:v>2.5048363147808988E-5</c:v>
                </c:pt>
                <c:pt idx="1013">
                  <c:v>2.5075037316695886E-5</c:v>
                </c:pt>
                <c:pt idx="1014">
                  <c:v>2.510172057590389E-5</c:v>
                </c:pt>
                <c:pt idx="1015">
                  <c:v>2.5128412914803424E-5</c:v>
                </c:pt>
                <c:pt idx="1016">
                  <c:v>2.5155114322766737E-5</c:v>
                </c:pt>
                <c:pt idx="1017">
                  <c:v>2.5181824789167914E-5</c:v>
                </c:pt>
                <c:pt idx="1018">
                  <c:v>2.5208544303382958E-5</c:v>
                </c:pt>
                <c:pt idx="1019">
                  <c:v>2.5235272854789664E-5</c:v>
                </c:pt>
                <c:pt idx="1020">
                  <c:v>2.5262010432767768E-5</c:v>
                </c:pt>
                <c:pt idx="1021">
                  <c:v>2.5288757026698895E-5</c:v>
                </c:pt>
                <c:pt idx="1022">
                  <c:v>2.5315512625966511E-5</c:v>
                </c:pt>
                <c:pt idx="1023">
                  <c:v>2.5342277219956055E-5</c:v>
                </c:pt>
                <c:pt idx="1024">
                  <c:v>2.5369050798054853E-5</c:v>
                </c:pt>
                <c:pt idx="1025">
                  <c:v>2.5395833349652147E-5</c:v>
                </c:pt>
                <c:pt idx="1026">
                  <c:v>2.5422624864139122E-5</c:v>
                </c:pt>
                <c:pt idx="1027">
                  <c:v>2.5449425330908924E-5</c:v>
                </c:pt>
                <c:pt idx="1028">
                  <c:v>2.5476234739356609E-5</c:v>
                </c:pt>
                <c:pt idx="1029">
                  <c:v>2.5503053078879257E-5</c:v>
                </c:pt>
                <c:pt idx="1030">
                  <c:v>2.5529880338875849E-5</c:v>
                </c:pt>
                <c:pt idx="1031">
                  <c:v>2.5556716508747391E-5</c:v>
                </c:pt>
                <c:pt idx="1032">
                  <c:v>2.5583561577896844E-5</c:v>
                </c:pt>
                <c:pt idx="1033">
                  <c:v>2.5610415535729209E-5</c:v>
                </c:pt>
                <c:pt idx="1034">
                  <c:v>2.5637278371651432E-5</c:v>
                </c:pt>
                <c:pt idx="1035">
                  <c:v>2.5664150075072551E-5</c:v>
                </c:pt>
                <c:pt idx="1036">
                  <c:v>2.5691030635403541E-5</c:v>
                </c:pt>
                <c:pt idx="1037">
                  <c:v>2.5717920042057447E-5</c:v>
                </c:pt>
                <c:pt idx="1038">
                  <c:v>2.5744818284449385E-5</c:v>
                </c:pt>
                <c:pt idx="1039">
                  <c:v>2.5771725351996472E-5</c:v>
                </c:pt>
                <c:pt idx="1040">
                  <c:v>2.5798641234117883E-5</c:v>
                </c:pt>
                <c:pt idx="1041">
                  <c:v>2.5825565920234917E-5</c:v>
                </c:pt>
                <c:pt idx="1042">
                  <c:v>2.5852499399770861E-5</c:v>
                </c:pt>
                <c:pt idx="1043">
                  <c:v>2.5879441662151161E-5</c:v>
                </c:pt>
                <c:pt idx="1044">
                  <c:v>2.5906392696803317E-5</c:v>
                </c:pt>
                <c:pt idx="1045">
                  <c:v>2.5933352493156948E-5</c:v>
                </c:pt>
                <c:pt idx="1046">
                  <c:v>2.5960321040643728E-5</c:v>
                </c:pt>
                <c:pt idx="1047">
                  <c:v>2.5987298328697521E-5</c:v>
                </c:pt>
                <c:pt idx="1048">
                  <c:v>2.6014284346754288E-5</c:v>
                </c:pt>
                <c:pt idx="1049">
                  <c:v>2.6041279084252111E-5</c:v>
                </c:pt>
                <c:pt idx="1050">
                  <c:v>2.606828253063124E-5</c:v>
                </c:pt>
                <c:pt idx="1051">
                  <c:v>2.6095294675334061E-5</c:v>
                </c:pt>
                <c:pt idx="1052">
                  <c:v>2.6122315507805078E-5</c:v>
                </c:pt>
                <c:pt idx="1053">
                  <c:v>2.6149345017491068E-5</c:v>
                </c:pt>
                <c:pt idx="1054">
                  <c:v>2.6176383193840887E-5</c:v>
                </c:pt>
                <c:pt idx="1055">
                  <c:v>2.6203430026305634E-5</c:v>
                </c:pt>
                <c:pt idx="1056">
                  <c:v>2.6230485504338553E-5</c:v>
                </c:pt>
                <c:pt idx="1057">
                  <c:v>2.6257549617395137E-5</c:v>
                </c:pt>
                <c:pt idx="1058">
                  <c:v>2.6284622354933055E-5</c:v>
                </c:pt>
                <c:pt idx="1059">
                  <c:v>2.6311703706412209E-5</c:v>
                </c:pt>
                <c:pt idx="1060">
                  <c:v>2.6338793661294736E-5</c:v>
                </c:pt>
                <c:pt idx="1061">
                  <c:v>2.6365892209044996E-5</c:v>
                </c:pt>
                <c:pt idx="1062">
                  <c:v>2.6392999339129576E-5</c:v>
                </c:pt>
                <c:pt idx="1063">
                  <c:v>2.6420115041017326E-5</c:v>
                </c:pt>
                <c:pt idx="1064">
                  <c:v>2.6447239304179404E-5</c:v>
                </c:pt>
                <c:pt idx="1065">
                  <c:v>2.6474372118089151E-5</c:v>
                </c:pt>
                <c:pt idx="1066">
                  <c:v>2.6501513472222253E-5</c:v>
                </c:pt>
                <c:pt idx="1067">
                  <c:v>2.6528663356056633E-5</c:v>
                </c:pt>
                <c:pt idx="1068">
                  <c:v>2.6555821759072538E-5</c:v>
                </c:pt>
                <c:pt idx="1069">
                  <c:v>2.6582988670752502E-5</c:v>
                </c:pt>
                <c:pt idx="1070">
                  <c:v>2.6610164080581364E-5</c:v>
                </c:pt>
                <c:pt idx="1071">
                  <c:v>2.663734797804631E-5</c:v>
                </c:pt>
                <c:pt idx="1072">
                  <c:v>2.6664540352636788E-5</c:v>
                </c:pt>
                <c:pt idx="1073">
                  <c:v>2.6691741193844641E-5</c:v>
                </c:pt>
                <c:pt idx="1074">
                  <c:v>2.6718950491164017E-5</c:v>
                </c:pt>
                <c:pt idx="1075">
                  <c:v>2.6746168234091437E-5</c:v>
                </c:pt>
                <c:pt idx="1076">
                  <c:v>2.6773394412125734E-5</c:v>
                </c:pt>
                <c:pt idx="1077">
                  <c:v>2.6800629014768173E-5</c:v>
                </c:pt>
                <c:pt idx="1078">
                  <c:v>2.6827872031522346E-5</c:v>
                </c:pt>
                <c:pt idx="1079">
                  <c:v>2.6855123451894238E-5</c:v>
                </c:pt>
                <c:pt idx="1080">
                  <c:v>2.6882383265392213E-5</c:v>
                </c:pt>
                <c:pt idx="1081">
                  <c:v>2.6909651461527026E-5</c:v>
                </c:pt>
                <c:pt idx="1082">
                  <c:v>2.6936928029811863E-5</c:v>
                </c:pt>
                <c:pt idx="1083">
                  <c:v>2.6964212959762327E-5</c:v>
                </c:pt>
                <c:pt idx="1084">
                  <c:v>2.6991506240896394E-5</c:v>
                </c:pt>
                <c:pt idx="1085">
                  <c:v>2.7018807862734511E-5</c:v>
                </c:pt>
                <c:pt idx="1086">
                  <c:v>2.7046117814799537E-5</c:v>
                </c:pt>
                <c:pt idx="1087">
                  <c:v>2.7073436086616792E-5</c:v>
                </c:pt>
                <c:pt idx="1088">
                  <c:v>2.7100762667714045E-5</c:v>
                </c:pt>
                <c:pt idx="1089">
                  <c:v>2.7128097547621485E-5</c:v>
                </c:pt>
                <c:pt idx="1090">
                  <c:v>2.7155440715871854E-5</c:v>
                </c:pt>
                <c:pt idx="1091">
                  <c:v>2.7182792162000274E-5</c:v>
                </c:pt>
                <c:pt idx="1092">
                  <c:v>2.7210151875544407E-5</c:v>
                </c:pt>
                <c:pt idx="1093">
                  <c:v>2.7237519846044378E-5</c:v>
                </c:pt>
                <c:pt idx="1094">
                  <c:v>2.7264896063042825E-5</c:v>
                </c:pt>
                <c:pt idx="1095">
                  <c:v>2.7292280516084891E-5</c:v>
                </c:pt>
                <c:pt idx="1096">
                  <c:v>2.7319673194718253E-5</c:v>
                </c:pt>
                <c:pt idx="1097">
                  <c:v>2.7347074088493042E-5</c:v>
                </c:pt>
                <c:pt idx="1098">
                  <c:v>2.7374483186961978E-5</c:v>
                </c:pt>
                <c:pt idx="1099">
                  <c:v>2.7401900479680287E-5</c:v>
                </c:pt>
                <c:pt idx="1100">
                  <c:v>2.7429325956205764E-5</c:v>
                </c:pt>
                <c:pt idx="1101">
                  <c:v>2.7456759606098734E-5</c:v>
                </c:pt>
                <c:pt idx="1102">
                  <c:v>2.7484201418922095E-5</c:v>
                </c:pt>
                <c:pt idx="1103">
                  <c:v>2.7511651384241286E-5</c:v>
                </c:pt>
                <c:pt idx="1104">
                  <c:v>2.753910949162434E-5</c:v>
                </c:pt>
                <c:pt idx="1105">
                  <c:v>2.7566575730641892E-5</c:v>
                </c:pt>
                <c:pt idx="1106">
                  <c:v>2.7594050090867079E-5</c:v>
                </c:pt>
                <c:pt idx="1107">
                  <c:v>2.7621532561875789E-5</c:v>
                </c:pt>
                <c:pt idx="1108">
                  <c:v>2.7649023133246331E-5</c:v>
                </c:pt>
                <c:pt idx="1109">
                  <c:v>2.7676521794559757E-5</c:v>
                </c:pt>
                <c:pt idx="1110">
                  <c:v>2.7704028535399708E-5</c:v>
                </c:pt>
                <c:pt idx="1111">
                  <c:v>2.7731543345352403E-5</c:v>
                </c:pt>
                <c:pt idx="1112">
                  <c:v>2.7759066214006733E-5</c:v>
                </c:pt>
                <c:pt idx="1113">
                  <c:v>2.7786597130954236E-5</c:v>
                </c:pt>
                <c:pt idx="1114">
                  <c:v>2.781413608578908E-5</c:v>
                </c:pt>
                <c:pt idx="1115">
                  <c:v>2.7841683068108091E-5</c:v>
                </c:pt>
                <c:pt idx="1116">
                  <c:v>2.7869238067510767E-5</c:v>
                </c:pt>
                <c:pt idx="1117">
                  <c:v>2.7896801073599248E-5</c:v>
                </c:pt>
                <c:pt idx="1118">
                  <c:v>2.7924372075978398E-5</c:v>
                </c:pt>
                <c:pt idx="1119">
                  <c:v>2.7951951064255722E-5</c:v>
                </c:pt>
                <c:pt idx="1120">
                  <c:v>2.7979538028041432E-5</c:v>
                </c:pt>
                <c:pt idx="1121">
                  <c:v>2.8007132956948451E-5</c:v>
                </c:pt>
                <c:pt idx="1122">
                  <c:v>2.8034735840592373E-5</c:v>
                </c:pt>
                <c:pt idx="1123">
                  <c:v>2.8062346668591542E-5</c:v>
                </c:pt>
                <c:pt idx="1124">
                  <c:v>2.8089965430567015E-5</c:v>
                </c:pt>
                <c:pt idx="1125">
                  <c:v>2.811759211614254E-5</c:v>
                </c:pt>
                <c:pt idx="1126">
                  <c:v>2.8145226714944645E-5</c:v>
                </c:pt>
                <c:pt idx="1127">
                  <c:v>2.8172869216602592E-5</c:v>
                </c:pt>
                <c:pt idx="1128">
                  <c:v>2.820051961074835E-5</c:v>
                </c:pt>
                <c:pt idx="1129">
                  <c:v>2.822817788701671E-5</c:v>
                </c:pt>
                <c:pt idx="1130">
                  <c:v>2.825584403504517E-5</c:v>
                </c:pt>
                <c:pt idx="1131">
                  <c:v>2.8283518044474024E-5</c:v>
                </c:pt>
                <c:pt idx="1132">
                  <c:v>2.831119990494633E-5</c:v>
                </c:pt>
                <c:pt idx="1133">
                  <c:v>2.8338889606107928E-5</c:v>
                </c:pt>
                <c:pt idx="1134">
                  <c:v>2.8366587137607504E-5</c:v>
                </c:pt>
                <c:pt idx="1135">
                  <c:v>2.8394292489096426E-5</c:v>
                </c:pt>
                <c:pt idx="1136">
                  <c:v>2.8422005650228983E-5</c:v>
                </c:pt>
                <c:pt idx="1137">
                  <c:v>2.8449726610662214E-5</c:v>
                </c:pt>
                <c:pt idx="1138">
                  <c:v>2.8477455360055999E-5</c:v>
                </c:pt>
                <c:pt idx="1139">
                  <c:v>2.850519188807301E-5</c:v>
                </c:pt>
                <c:pt idx="1140">
                  <c:v>2.8532936184378813E-5</c:v>
                </c:pt>
                <c:pt idx="1141">
                  <c:v>2.8560688238641748E-5</c:v>
                </c:pt>
                <c:pt idx="1142">
                  <c:v>2.8588448040533034E-5</c:v>
                </c:pt>
                <c:pt idx="1143">
                  <c:v>2.8616215579726744E-5</c:v>
                </c:pt>
                <c:pt idx="1144">
                  <c:v>2.8643990845899808E-5</c:v>
                </c:pt>
                <c:pt idx="1145">
                  <c:v>2.8671773828732019E-5</c:v>
                </c:pt>
                <c:pt idx="1146">
                  <c:v>2.8699564517906031E-5</c:v>
                </c:pt>
                <c:pt idx="1147">
                  <c:v>2.8727362903107401E-5</c:v>
                </c:pt>
                <c:pt idx="1148">
                  <c:v>2.8755168974024556E-5</c:v>
                </c:pt>
                <c:pt idx="1149">
                  <c:v>2.8782982720348836E-5</c:v>
                </c:pt>
                <c:pt idx="1150">
                  <c:v>2.881080413177447E-5</c:v>
                </c:pt>
                <c:pt idx="1151">
                  <c:v>2.8838633197998595E-5</c:v>
                </c:pt>
                <c:pt idx="1152">
                  <c:v>2.8866469908721239E-5</c:v>
                </c:pt>
                <c:pt idx="1153">
                  <c:v>2.8894314253645375E-5</c:v>
                </c:pt>
                <c:pt idx="1154">
                  <c:v>2.8922166222476923E-5</c:v>
                </c:pt>
                <c:pt idx="1155">
                  <c:v>2.8950025804924704E-5</c:v>
                </c:pt>
                <c:pt idx="1156">
                  <c:v>2.8977892990700476E-5</c:v>
                </c:pt>
                <c:pt idx="1157">
                  <c:v>2.9005767769518972E-5</c:v>
                </c:pt>
                <c:pt idx="1158">
                  <c:v>2.9033650131097847E-5</c:v>
                </c:pt>
                <c:pt idx="1159">
                  <c:v>2.9061540065157754E-5</c:v>
                </c:pt>
                <c:pt idx="1160">
                  <c:v>2.9089437561422288E-5</c:v>
                </c:pt>
                <c:pt idx="1161">
                  <c:v>2.9117342609618023E-5</c:v>
                </c:pt>
                <c:pt idx="1162">
                  <c:v>2.9145255199474488E-5</c:v>
                </c:pt>
                <c:pt idx="1163">
                  <c:v>2.917317532072424E-5</c:v>
                </c:pt>
                <c:pt idx="1164">
                  <c:v>2.9201102963102807E-5</c:v>
                </c:pt>
                <c:pt idx="1165">
                  <c:v>2.9229038116348745E-5</c:v>
                </c:pt>
                <c:pt idx="1166">
                  <c:v>2.9256980770203535E-5</c:v>
                </c:pt>
                <c:pt idx="1167">
                  <c:v>2.9284930914411772E-5</c:v>
                </c:pt>
                <c:pt idx="1168">
                  <c:v>2.9312888538721027E-5</c:v>
                </c:pt>
                <c:pt idx="1169">
                  <c:v>2.9340853632881863E-5</c:v>
                </c:pt>
                <c:pt idx="1170">
                  <c:v>2.9368826186647942E-5</c:v>
                </c:pt>
                <c:pt idx="1171">
                  <c:v>2.9396806189775898E-5</c:v>
                </c:pt>
                <c:pt idx="1172">
                  <c:v>2.9424793632025442E-5</c:v>
                </c:pt>
                <c:pt idx="1173">
                  <c:v>2.9452788503159367E-5</c:v>
                </c:pt>
                <c:pt idx="1174">
                  <c:v>2.9480790792943449E-5</c:v>
                </c:pt>
                <c:pt idx="1175">
                  <c:v>2.950880049114658E-5</c:v>
                </c:pt>
                <c:pt idx="1176">
                  <c:v>2.9536817587540712E-5</c:v>
                </c:pt>
                <c:pt idx="1177">
                  <c:v>2.956484207190089E-5</c:v>
                </c:pt>
                <c:pt idx="1178">
                  <c:v>2.9592873934005178E-5</c:v>
                </c:pt>
                <c:pt idx="1179">
                  <c:v>2.9620913163634807E-5</c:v>
                </c:pt>
                <c:pt idx="1180">
                  <c:v>2.9648959750574063E-5</c:v>
                </c:pt>
                <c:pt idx="1181">
                  <c:v>2.9677013684610357E-5</c:v>
                </c:pt>
                <c:pt idx="1182">
                  <c:v>2.9705074955534151E-5</c:v>
                </c:pt>
                <c:pt idx="1183">
                  <c:v>2.9733143553139111E-5</c:v>
                </c:pt>
                <c:pt idx="1184">
                  <c:v>2.9761219467221914E-5</c:v>
                </c:pt>
                <c:pt idx="1185">
                  <c:v>2.9789302687582459E-5</c:v>
                </c:pt>
                <c:pt idx="1186">
                  <c:v>2.9817393204023726E-5</c:v>
                </c:pt>
                <c:pt idx="1187">
                  <c:v>2.9845491006351852E-5</c:v>
                </c:pt>
                <c:pt idx="1188">
                  <c:v>2.9873596084376117E-5</c:v>
                </c:pt>
                <c:pt idx="1189">
                  <c:v>2.990170842790893E-5</c:v>
                </c:pt>
                <c:pt idx="1190">
                  <c:v>2.9929828026765898E-5</c:v>
                </c:pt>
                <c:pt idx="1191">
                  <c:v>2.9957954870765761E-5</c:v>
                </c:pt>
                <c:pt idx="1192">
                  <c:v>2.9986088949730438E-5</c:v>
                </c:pt>
                <c:pt idx="1193">
                  <c:v>3.0014230253484987E-5</c:v>
                </c:pt>
                <c:pt idx="1194">
                  <c:v>3.0042378771857732E-5</c:v>
                </c:pt>
                <c:pt idx="1195">
                  <c:v>3.0070534494680078E-5</c:v>
                </c:pt>
                <c:pt idx="1196">
                  <c:v>3.0098697411786709E-5</c:v>
                </c:pt>
                <c:pt idx="1197">
                  <c:v>3.0126867513015477E-5</c:v>
                </c:pt>
                <c:pt idx="1198">
                  <c:v>3.0155044788207446E-5</c:v>
                </c:pt>
                <c:pt idx="1199">
                  <c:v>3.0183229227206849E-5</c:v>
                </c:pt>
                <c:pt idx="1200">
                  <c:v>3.0211420819861202E-5</c:v>
                </c:pt>
                <c:pt idx="1201">
                  <c:v>3.0239619556021174E-5</c:v>
                </c:pt>
                <c:pt idx="1202">
                  <c:v>3.0267825425540757E-5</c:v>
                </c:pt>
                <c:pt idx="1203">
                  <c:v>3.0296038418277067E-5</c:v>
                </c:pt>
                <c:pt idx="1204">
                  <c:v>3.0324258524090559E-5</c:v>
                </c:pt>
                <c:pt idx="1205">
                  <c:v>3.0352485732844876E-5</c:v>
                </c:pt>
                <c:pt idx="1206">
                  <c:v>3.0380720034406929E-5</c:v>
                </c:pt>
                <c:pt idx="1207">
                  <c:v>3.0408961418646867E-5</c:v>
                </c:pt>
                <c:pt idx="1208">
                  <c:v>3.0437209875438158E-5</c:v>
                </c:pt>
                <c:pt idx="1209">
                  <c:v>3.0465465394657484E-5</c:v>
                </c:pt>
                <c:pt idx="1210">
                  <c:v>3.0493727966184807E-5</c:v>
                </c:pt>
                <c:pt idx="1211">
                  <c:v>3.052199757990343E-5</c:v>
                </c:pt>
                <c:pt idx="1212">
                  <c:v>3.0550274225699877E-5</c:v>
                </c:pt>
                <c:pt idx="1213">
                  <c:v>3.0578557893463988E-5</c:v>
                </c:pt>
                <c:pt idx="1214">
                  <c:v>3.060684857308889E-5</c:v>
                </c:pt>
                <c:pt idx="1215">
                  <c:v>3.0635146254471079E-5</c:v>
                </c:pt>
                <c:pt idx="1216">
                  <c:v>3.0663450927510258E-5</c:v>
                </c:pt>
                <c:pt idx="1217">
                  <c:v>3.0691762582109514E-5</c:v>
                </c:pt>
                <c:pt idx="1218">
                  <c:v>3.0720081208175246E-5</c:v>
                </c:pt>
                <c:pt idx="1219">
                  <c:v>3.0748406795617155E-5</c:v>
                </c:pt>
                <c:pt idx="1220">
                  <c:v>3.0776739334348326E-5</c:v>
                </c:pt>
                <c:pt idx="1221">
                  <c:v>3.0805078814285116E-5</c:v>
                </c:pt>
                <c:pt idx="1222">
                  <c:v>3.0833425225347285E-5</c:v>
                </c:pt>
                <c:pt idx="1223">
                  <c:v>3.0861778557457905E-5</c:v>
                </c:pt>
                <c:pt idx="1224">
                  <c:v>3.0890138800543451E-5</c:v>
                </c:pt>
                <c:pt idx="1225">
                  <c:v>3.0918505944533662E-5</c:v>
                </c:pt>
                <c:pt idx="1226">
                  <c:v>3.0946879979361763E-5</c:v>
                </c:pt>
                <c:pt idx="1227">
                  <c:v>3.0975260894964297E-5</c:v>
                </c:pt>
                <c:pt idx="1228">
                  <c:v>3.1003648681281129E-5</c:v>
                </c:pt>
                <c:pt idx="1229">
                  <c:v>3.103204332825564E-5</c:v>
                </c:pt>
                <c:pt idx="1230">
                  <c:v>3.1060444825834456E-5</c:v>
                </c:pt>
                <c:pt idx="1231">
                  <c:v>3.1088853163967687E-5</c:v>
                </c:pt>
                <c:pt idx="1232">
                  <c:v>3.1117268332608832E-5</c:v>
                </c:pt>
                <c:pt idx="1233">
                  <c:v>3.114569032171477E-5</c:v>
                </c:pt>
                <c:pt idx="1234">
                  <c:v>3.1174119121245789E-5</c:v>
                </c:pt>
                <c:pt idx="1235">
                  <c:v>3.1202554721165639E-5</c:v>
                </c:pt>
                <c:pt idx="1236">
                  <c:v>3.123099711144144E-5</c:v>
                </c:pt>
                <c:pt idx="1237">
                  <c:v>3.1259446282043798E-5</c:v>
                </c:pt>
                <c:pt idx="1238">
                  <c:v>3.1287902222946622E-5</c:v>
                </c:pt>
                <c:pt idx="1239">
                  <c:v>3.1316364924127466E-5</c:v>
                </c:pt>
                <c:pt idx="1240">
                  <c:v>3.1344834375567122E-5</c:v>
                </c:pt>
                <c:pt idx="1241">
                  <c:v>3.1373310567249956E-5</c:v>
                </c:pt>
                <c:pt idx="1242">
                  <c:v>3.1401793489163772E-5</c:v>
                </c:pt>
                <c:pt idx="1243">
                  <c:v>3.1430283131299793E-5</c:v>
                </c:pt>
                <c:pt idx="1244">
                  <c:v>3.1458779483652696E-5</c:v>
                </c:pt>
                <c:pt idx="1245">
                  <c:v>3.1487282536220723E-5</c:v>
                </c:pt>
                <c:pt idx="1246">
                  <c:v>3.1515792279005462E-5</c:v>
                </c:pt>
                <c:pt idx="1247">
                  <c:v>3.1544308702012081E-5</c:v>
                </c:pt>
                <c:pt idx="1248">
                  <c:v>3.157283179524921E-5</c:v>
                </c:pt>
                <c:pt idx="1249">
                  <c:v>3.1601361548728969E-5</c:v>
                </c:pt>
                <c:pt idx="1250">
                  <c:v>3.1629897952466904E-5</c:v>
                </c:pt>
                <c:pt idx="1251">
                  <c:v>3.1658440996482191E-5</c:v>
                </c:pt>
                <c:pt idx="1252">
                  <c:v>3.1686990670797418E-5</c:v>
                </c:pt>
                <c:pt idx="1253">
                  <c:v>3.1715546965438698E-5</c:v>
                </c:pt>
                <c:pt idx="1254">
                  <c:v>3.1744109870435706E-5</c:v>
                </c:pt>
                <c:pt idx="1255">
                  <c:v>3.1772679375821598E-5</c:v>
                </c:pt>
                <c:pt idx="1256">
                  <c:v>3.1801255471633027E-5</c:v>
                </c:pt>
                <c:pt idx="1257">
                  <c:v>3.1829838147910298E-5</c:v>
                </c:pt>
                <c:pt idx="1258">
                  <c:v>3.1858427394697113E-5</c:v>
                </c:pt>
                <c:pt idx="1259">
                  <c:v>3.1887023202040808E-5</c:v>
                </c:pt>
                <c:pt idx="1260">
                  <c:v>3.191562555999227E-5</c:v>
                </c:pt>
                <c:pt idx="1261">
                  <c:v>3.1944234458605814E-5</c:v>
                </c:pt>
                <c:pt idx="1262">
                  <c:v>3.1972849887939496E-5</c:v>
                </c:pt>
                <c:pt idx="1263">
                  <c:v>3.20014718380548E-5</c:v>
                </c:pt>
                <c:pt idx="1264">
                  <c:v>3.203010029901683E-5</c:v>
                </c:pt>
                <c:pt idx="1265">
                  <c:v>3.2058735260894294E-5</c:v>
                </c:pt>
                <c:pt idx="1266">
                  <c:v>3.2087376713759396E-5</c:v>
                </c:pt>
                <c:pt idx="1267">
                  <c:v>3.2116024647687973E-5</c:v>
                </c:pt>
                <c:pt idx="1268">
                  <c:v>3.2144679052759453E-5</c:v>
                </c:pt>
                <c:pt idx="1269">
                  <c:v>3.2173339919056863E-5</c:v>
                </c:pt>
                <c:pt idx="1270">
                  <c:v>3.220200723666682E-5</c:v>
                </c:pt>
                <c:pt idx="1271">
                  <c:v>3.2230680995679526E-5</c:v>
                </c:pt>
                <c:pt idx="1272">
                  <c:v>3.2259361186188784E-5</c:v>
                </c:pt>
                <c:pt idx="1273">
                  <c:v>3.2288047798292071E-5</c:v>
                </c:pt>
                <c:pt idx="1274">
                  <c:v>3.2316740822090407E-5</c:v>
                </c:pt>
                <c:pt idx="1275">
                  <c:v>3.23454402476885E-5</c:v>
                </c:pt>
                <c:pt idx="1276">
                  <c:v>3.2374146065194626E-5</c:v>
                </c:pt>
                <c:pt idx="1277">
                  <c:v>3.240285826472074E-5</c:v>
                </c:pt>
                <c:pt idx="1278">
                  <c:v>3.243157683638244E-5</c:v>
                </c:pt>
                <c:pt idx="1279">
                  <c:v>3.2460301770298878E-5</c:v>
                </c:pt>
                <c:pt idx="1280">
                  <c:v>3.2489033056592986E-5</c:v>
                </c:pt>
                <c:pt idx="1281">
                  <c:v>3.2517770685391217E-5</c:v>
                </c:pt>
                <c:pt idx="1282">
                  <c:v>3.2546514646823824E-5</c:v>
                </c:pt>
                <c:pt idx="1283">
                  <c:v>3.2575264931024553E-5</c:v>
                </c:pt>
                <c:pt idx="1284">
                  <c:v>3.2604021528130964E-5</c:v>
                </c:pt>
                <c:pt idx="1285">
                  <c:v>3.2632784428284219E-5</c:v>
                </c:pt>
                <c:pt idx="1286">
                  <c:v>3.2661553621629176E-5</c:v>
                </c:pt>
                <c:pt idx="1287">
                  <c:v>3.2690329098314315E-5</c:v>
                </c:pt>
                <c:pt idx="1288">
                  <c:v>3.2719110848491915E-5</c:v>
                </c:pt>
                <c:pt idx="1289">
                  <c:v>3.274789886231784E-5</c:v>
                </c:pt>
                <c:pt idx="1290">
                  <c:v>3.2776693129951681E-5</c:v>
                </c:pt>
                <c:pt idx="1291">
                  <c:v>3.2805493641556758E-5</c:v>
                </c:pt>
                <c:pt idx="1292">
                  <c:v>3.2834300387300081E-5</c:v>
                </c:pt>
                <c:pt idx="1293">
                  <c:v>3.2863113357352327E-5</c:v>
                </c:pt>
                <c:pt idx="1294">
                  <c:v>3.2891932541887963E-5</c:v>
                </c:pt>
                <c:pt idx="1295">
                  <c:v>3.2920757931085078E-5</c:v>
                </c:pt>
                <c:pt idx="1296">
                  <c:v>3.2949589515125577E-5</c:v>
                </c:pt>
                <c:pt idx="1297">
                  <c:v>3.2978427284195047E-5</c:v>
                </c:pt>
                <c:pt idx="1298">
                  <c:v>3.3007271228482813E-5</c:v>
                </c:pt>
                <c:pt idx="1299">
                  <c:v>3.30361213381819E-5</c:v>
                </c:pt>
                <c:pt idx="1300">
                  <c:v>3.3064977603489169E-5</c:v>
                </c:pt>
                <c:pt idx="1301">
                  <c:v>3.3093840014605146E-5</c:v>
                </c:pt>
                <c:pt idx="1302">
                  <c:v>3.312270856173412E-5</c:v>
                </c:pt>
                <c:pt idx="1303">
                  <c:v>3.3151583235084111E-5</c:v>
                </c:pt>
                <c:pt idx="1304">
                  <c:v>3.318046402486697E-5</c:v>
                </c:pt>
                <c:pt idx="1305">
                  <c:v>3.3209350921298259E-5</c:v>
                </c:pt>
                <c:pt idx="1306">
                  <c:v>3.3238243914597324E-5</c:v>
                </c:pt>
                <c:pt idx="1307">
                  <c:v>3.3267142994987276E-5</c:v>
                </c:pt>
                <c:pt idx="1308">
                  <c:v>3.3296048152695042E-5</c:v>
                </c:pt>
                <c:pt idx="1309">
                  <c:v>3.3324959377951249E-5</c:v>
                </c:pt>
                <c:pt idx="1310">
                  <c:v>3.335387666099038E-5</c:v>
                </c:pt>
                <c:pt idx="1311">
                  <c:v>3.3382799992050672E-5</c:v>
                </c:pt>
                <c:pt idx="1312">
                  <c:v>3.3411729361374189E-5</c:v>
                </c:pt>
                <c:pt idx="1313">
                  <c:v>3.3440664759206759E-5</c:v>
                </c:pt>
                <c:pt idx="1314">
                  <c:v>3.3469606175798034E-5</c:v>
                </c:pt>
                <c:pt idx="1315">
                  <c:v>3.3498553601401493E-5</c:v>
                </c:pt>
                <c:pt idx="1316">
                  <c:v>3.3527507026274386E-5</c:v>
                </c:pt>
                <c:pt idx="1317">
                  <c:v>3.3556466440677798E-5</c:v>
                </c:pt>
                <c:pt idx="1318">
                  <c:v>3.3585431834876612E-5</c:v>
                </c:pt>
                <c:pt idx="1319">
                  <c:v>3.3614403199139637E-5</c:v>
                </c:pt>
                <c:pt idx="1320">
                  <c:v>3.3643380523739366E-5</c:v>
                </c:pt>
                <c:pt idx="1321">
                  <c:v>3.3672363798952205E-5</c:v>
                </c:pt>
                <c:pt idx="1322">
                  <c:v>3.3701353015058423E-5</c:v>
                </c:pt>
                <c:pt idx="1323">
                  <c:v>3.3730348162342073E-5</c:v>
                </c:pt>
                <c:pt idx="1324">
                  <c:v>3.375934923109106E-5</c:v>
                </c:pt>
                <c:pt idx="1325">
                  <c:v>3.3788356211597209E-5</c:v>
                </c:pt>
                <c:pt idx="1326">
                  <c:v>3.3817369094156102E-5</c:v>
                </c:pt>
                <c:pt idx="1327">
                  <c:v>3.3846387869067269E-5</c:v>
                </c:pt>
                <c:pt idx="1328">
                  <c:v>3.3875412526634065E-5</c:v>
                </c:pt>
                <c:pt idx="1329">
                  <c:v>3.3904443057163683E-5</c:v>
                </c:pt>
                <c:pt idx="1330">
                  <c:v>3.3933479450967231E-5</c:v>
                </c:pt>
                <c:pt idx="1331">
                  <c:v>3.3962521698359694E-5</c:v>
                </c:pt>
                <c:pt idx="1332">
                  <c:v>3.3991569789659906E-5</c:v>
                </c:pt>
                <c:pt idx="1333">
                  <c:v>3.4020623715190636E-5</c:v>
                </c:pt>
                <c:pt idx="1334">
                  <c:v>3.4049683465278498E-5</c:v>
                </c:pt>
                <c:pt idx="1335">
                  <c:v>3.4078749030253981E-5</c:v>
                </c:pt>
                <c:pt idx="1336">
                  <c:v>3.410782040045155E-5</c:v>
                </c:pt>
                <c:pt idx="1337">
                  <c:v>3.4136897566209487E-5</c:v>
                </c:pt>
                <c:pt idx="1338">
                  <c:v>3.4165980517870031E-5</c:v>
                </c:pt>
                <c:pt idx="1339">
                  <c:v>3.4195069245779297E-5</c:v>
                </c:pt>
                <c:pt idx="1340">
                  <c:v>3.4224163740287384E-5</c:v>
                </c:pt>
                <c:pt idx="1341">
                  <c:v>3.4253263991748193E-5</c:v>
                </c:pt>
                <c:pt idx="1342">
                  <c:v>3.4282369990519662E-5</c:v>
                </c:pt>
                <c:pt idx="1343">
                  <c:v>3.431148172696358E-5</c:v>
                </c:pt>
                <c:pt idx="1344">
                  <c:v>3.4340599191445701E-5</c:v>
                </c:pt>
                <c:pt idx="1345">
                  <c:v>3.4369722374335692E-5</c:v>
                </c:pt>
                <c:pt idx="1346">
                  <c:v>3.4398851266007159E-5</c:v>
                </c:pt>
                <c:pt idx="1347">
                  <c:v>3.4427985856837681E-5</c:v>
                </c:pt>
                <c:pt idx="1348">
                  <c:v>3.445712613720877E-5</c:v>
                </c:pt>
                <c:pt idx="1349">
                  <c:v>3.4486272097505831E-5</c:v>
                </c:pt>
                <c:pt idx="1350">
                  <c:v>3.4515423728118325E-5</c:v>
                </c:pt>
                <c:pt idx="1351">
                  <c:v>3.4544581019439558E-5</c:v>
                </c:pt>
                <c:pt idx="1352">
                  <c:v>3.4573743961866893E-5</c:v>
                </c:pt>
                <c:pt idx="1353">
                  <c:v>3.4602912545801624E-5</c:v>
                </c:pt>
                <c:pt idx="1354">
                  <c:v>3.4632086761648996E-5</c:v>
                </c:pt>
                <c:pt idx="1355">
                  <c:v>3.466126659981825E-5</c:v>
                </c:pt>
                <c:pt idx="1356">
                  <c:v>3.4690452050722608E-5</c:v>
                </c:pt>
                <c:pt idx="1357">
                  <c:v>3.4719643104779232E-5</c:v>
                </c:pt>
                <c:pt idx="1358">
                  <c:v>3.474883975240932E-5</c:v>
                </c:pt>
                <c:pt idx="1359">
                  <c:v>3.4778041984038036E-5</c:v>
                </c:pt>
                <c:pt idx="1360">
                  <c:v>3.4807249790094581E-5</c:v>
                </c:pt>
                <c:pt idx="1361">
                  <c:v>3.4836463161012022E-5</c:v>
                </c:pt>
                <c:pt idx="1362">
                  <c:v>3.4865682087227573E-5</c:v>
                </c:pt>
                <c:pt idx="1363">
                  <c:v>3.4894906559182393E-5</c:v>
                </c:pt>
                <c:pt idx="1364">
                  <c:v>3.492413656732164E-5</c:v>
                </c:pt>
                <c:pt idx="1365">
                  <c:v>3.4953372102094487E-5</c:v>
                </c:pt>
                <c:pt idx="1366">
                  <c:v>3.4982613153954162E-5</c:v>
                </c:pt>
                <c:pt idx="1367">
                  <c:v>3.5011859713357857E-5</c:v>
                </c:pt>
                <c:pt idx="1368">
                  <c:v>3.5041111770766801E-5</c:v>
                </c:pt>
                <c:pt idx="1369">
                  <c:v>3.5070369316646256E-5</c:v>
                </c:pt>
                <c:pt idx="1370">
                  <c:v>3.5099632341465537E-5</c:v>
                </c:pt>
                <c:pt idx="1371">
                  <c:v>3.5128900835697968E-5</c:v>
                </c:pt>
                <c:pt idx="1372">
                  <c:v>3.5158174789820927E-5</c:v>
                </c:pt>
                <c:pt idx="1373">
                  <c:v>3.5187454194315771E-5</c:v>
                </c:pt>
                <c:pt idx="1374">
                  <c:v>3.5216739039668028E-5</c:v>
                </c:pt>
                <c:pt idx="1375">
                  <c:v>3.5246029316367172E-5</c:v>
                </c:pt>
                <c:pt idx="1376">
                  <c:v>3.5275325014906756E-5</c:v>
                </c:pt>
                <c:pt idx="1377">
                  <c:v>3.5304626125784357E-5</c:v>
                </c:pt>
                <c:pt idx="1378">
                  <c:v>3.5333932639501715E-5</c:v>
                </c:pt>
                <c:pt idx="1379">
                  <c:v>3.536324454656451E-5</c:v>
                </c:pt>
                <c:pt idx="1380">
                  <c:v>3.5392561837482573E-5</c:v>
                </c:pt>
                <c:pt idx="1381">
                  <c:v>3.5421884502769806E-5</c:v>
                </c:pt>
                <c:pt idx="1382">
                  <c:v>3.5451212532944053E-5</c:v>
                </c:pt>
                <c:pt idx="1383">
                  <c:v>3.5480545918527471E-5</c:v>
                </c:pt>
                <c:pt idx="1384">
                  <c:v>3.5509884650046084E-5</c:v>
                </c:pt>
                <c:pt idx="1385">
                  <c:v>3.5539228718030104E-5</c:v>
                </c:pt>
                <c:pt idx="1386">
                  <c:v>3.5568578113013836E-5</c:v>
                </c:pt>
                <c:pt idx="1387">
                  <c:v>3.5597932825535598E-5</c:v>
                </c:pt>
                <c:pt idx="1388">
                  <c:v>3.5627292846137927E-5</c:v>
                </c:pt>
                <c:pt idx="1389">
                  <c:v>3.5656658165367332E-5</c:v>
                </c:pt>
                <c:pt idx="1390">
                  <c:v>3.5686028773774538E-5</c:v>
                </c:pt>
                <c:pt idx="1391">
                  <c:v>3.5715404661914281E-5</c:v>
                </c:pt>
                <c:pt idx="1392">
                  <c:v>3.5744785820345442E-5</c:v>
                </c:pt>
                <c:pt idx="1393">
                  <c:v>3.5774172239631052E-5</c:v>
                </c:pt>
                <c:pt idx="1394">
                  <c:v>3.5803563910338241E-5</c:v>
                </c:pt>
                <c:pt idx="1395">
                  <c:v>3.5832960823038196E-5</c:v>
                </c:pt>
                <c:pt idx="1396">
                  <c:v>3.5862362968306293E-5</c:v>
                </c:pt>
                <c:pt idx="1397">
                  <c:v>3.589177033672205E-5</c:v>
                </c:pt>
                <c:pt idx="1398">
                  <c:v>3.5921182918869047E-5</c:v>
                </c:pt>
                <c:pt idx="1399">
                  <c:v>3.5950600705335043E-5</c:v>
                </c:pt>
                <c:pt idx="1400">
                  <c:v>3.5980023686711925E-5</c:v>
                </c:pt>
                <c:pt idx="1401">
                  <c:v>3.6009451853595746E-5</c:v>
                </c:pt>
                <c:pt idx="1402">
                  <c:v>3.6038885196586654E-5</c:v>
                </c:pt>
                <c:pt idx="1403">
                  <c:v>3.6068323706288941E-5</c:v>
                </c:pt>
                <c:pt idx="1404">
                  <c:v>3.6097767373311166E-5</c:v>
                </c:pt>
                <c:pt idx="1405">
                  <c:v>3.6127216188265838E-5</c:v>
                </c:pt>
                <c:pt idx="1406">
                  <c:v>3.6156670141769832E-5</c:v>
                </c:pt>
                <c:pt idx="1407">
                  <c:v>3.6186129224444054E-5</c:v>
                </c:pt>
                <c:pt idx="1408">
                  <c:v>3.6215593426913591E-5</c:v>
                </c:pt>
                <c:pt idx="1409">
                  <c:v>3.6245062739807757E-5</c:v>
                </c:pt>
                <c:pt idx="1410">
                  <c:v>3.6274537153759961E-5</c:v>
                </c:pt>
                <c:pt idx="1411">
                  <c:v>3.6304016659407818E-5</c:v>
                </c:pt>
                <c:pt idx="1412">
                  <c:v>3.633350124739314E-5</c:v>
                </c:pt>
                <c:pt idx="1413">
                  <c:v>3.6362990908361897E-5</c:v>
                </c:pt>
                <c:pt idx="1414">
                  <c:v>3.6392485632964248E-5</c:v>
                </c:pt>
                <c:pt idx="1415">
                  <c:v>3.6421985411854521E-5</c:v>
                </c:pt>
                <c:pt idx="1416">
                  <c:v>3.6451490235691289E-5</c:v>
                </c:pt>
                <c:pt idx="1417">
                  <c:v>3.6481000095137214E-5</c:v>
                </c:pt>
                <c:pt idx="1418">
                  <c:v>3.6510514980859261E-5</c:v>
                </c:pt>
                <c:pt idx="1419">
                  <c:v>3.6540034883528553E-5</c:v>
                </c:pt>
                <c:pt idx="1420">
                  <c:v>3.6569559793820417E-5</c:v>
                </c:pt>
                <c:pt idx="1421">
                  <c:v>3.6599089702414367E-5</c:v>
                </c:pt>
                <c:pt idx="1422">
                  <c:v>3.6628624599994158E-5</c:v>
                </c:pt>
                <c:pt idx="1423">
                  <c:v>3.6658164477247753E-5</c:v>
                </c:pt>
                <c:pt idx="1424">
                  <c:v>3.6687709324867285E-5</c:v>
                </c:pt>
                <c:pt idx="1425">
                  <c:v>3.6717259133549153E-5</c:v>
                </c:pt>
                <c:pt idx="1426">
                  <c:v>3.6746813893993973E-5</c:v>
                </c:pt>
                <c:pt idx="1427">
                  <c:v>3.67763735969066E-5</c:v>
                </c:pt>
                <c:pt idx="1428">
                  <c:v>3.6805938232996067E-5</c:v>
                </c:pt>
                <c:pt idx="1429">
                  <c:v>3.6835507792975639E-5</c:v>
                </c:pt>
                <c:pt idx="1430">
                  <c:v>3.6865082267562873E-5</c:v>
                </c:pt>
                <c:pt idx="1431">
                  <c:v>3.6894661647479531E-5</c:v>
                </c:pt>
                <c:pt idx="1432">
                  <c:v>3.6924245923451607E-5</c:v>
                </c:pt>
                <c:pt idx="1433">
                  <c:v>3.6953835086209354E-5</c:v>
                </c:pt>
                <c:pt idx="1434">
                  <c:v>3.6983429126487242E-5</c:v>
                </c:pt>
                <c:pt idx="1435">
                  <c:v>3.7013028035024056E-5</c:v>
                </c:pt>
                <c:pt idx="1436">
                  <c:v>3.7042631802562709E-5</c:v>
                </c:pt>
                <c:pt idx="1437">
                  <c:v>3.7072240419850518E-5</c:v>
                </c:pt>
                <c:pt idx="1438">
                  <c:v>3.7101853877638961E-5</c:v>
                </c:pt>
                <c:pt idx="1439">
                  <c:v>3.7131472166683818E-5</c:v>
                </c:pt>
                <c:pt idx="1440">
                  <c:v>3.7161095277745111E-5</c:v>
                </c:pt>
                <c:pt idx="1441">
                  <c:v>3.7190723201587125E-5</c:v>
                </c:pt>
                <c:pt idx="1442">
                  <c:v>3.7220355928978422E-5</c:v>
                </c:pt>
                <c:pt idx="1443">
                  <c:v>3.7249993450691864E-5</c:v>
                </c:pt>
                <c:pt idx="1444">
                  <c:v>3.7279635757504577E-5</c:v>
                </c:pt>
                <c:pt idx="1445">
                  <c:v>3.7309282840197923E-5</c:v>
                </c:pt>
                <c:pt idx="1446">
                  <c:v>3.7338934689557592E-5</c:v>
                </c:pt>
                <c:pt idx="1447">
                  <c:v>3.7368591296373551E-5</c:v>
                </c:pt>
                <c:pt idx="1448">
                  <c:v>3.7398252651440049E-5</c:v>
                </c:pt>
                <c:pt idx="1449">
                  <c:v>3.7427918745555605E-5</c:v>
                </c:pt>
                <c:pt idx="1450">
                  <c:v>3.7457589569523075E-5</c:v>
                </c:pt>
                <c:pt idx="1451">
                  <c:v>3.7487265114149562E-5</c:v>
                </c:pt>
                <c:pt idx="1452">
                  <c:v>3.751694537024652E-5</c:v>
                </c:pt>
                <c:pt idx="1453">
                  <c:v>3.754663032862966E-5</c:v>
                </c:pt>
                <c:pt idx="1454">
                  <c:v>3.7576319980119015E-5</c:v>
                </c:pt>
                <c:pt idx="1455">
                  <c:v>3.7606014315538926E-5</c:v>
                </c:pt>
                <c:pt idx="1456">
                  <c:v>3.7635713325718068E-5</c:v>
                </c:pt>
                <c:pt idx="1457">
                  <c:v>3.7665417001489355E-5</c:v>
                </c:pt>
                <c:pt idx="1458">
                  <c:v>3.7695125333690093E-5</c:v>
                </c:pt>
                <c:pt idx="1459">
                  <c:v>3.772483831316189E-5</c:v>
                </c:pt>
                <c:pt idx="1460">
                  <c:v>3.7754555930750685E-5</c:v>
                </c:pt>
                <c:pt idx="1461">
                  <c:v>3.7784278177306659E-5</c:v>
                </c:pt>
                <c:pt idx="1462">
                  <c:v>3.7814005043684424E-5</c:v>
                </c:pt>
                <c:pt idx="1463">
                  <c:v>3.7843736520742869E-5</c:v>
                </c:pt>
                <c:pt idx="1464">
                  <c:v>3.7873472599345225E-5</c:v>
                </c:pt>
                <c:pt idx="1465">
                  <c:v>3.7903213270359075E-5</c:v>
                </c:pt>
                <c:pt idx="1466">
                  <c:v>3.7932958524656323E-5</c:v>
                </c:pt>
                <c:pt idx="1467">
                  <c:v>3.7962708353113179E-5</c:v>
                </c:pt>
                <c:pt idx="1468">
                  <c:v>3.7992462746610268E-5</c:v>
                </c:pt>
                <c:pt idx="1469">
                  <c:v>3.8022221696032527E-5</c:v>
                </c:pt>
                <c:pt idx="1470">
                  <c:v>3.8051985192269188E-5</c:v>
                </c:pt>
                <c:pt idx="1471">
                  <c:v>3.8081753226213935E-5</c:v>
                </c:pt>
                <c:pt idx="1472">
                  <c:v>3.8111525788764762E-5</c:v>
                </c:pt>
                <c:pt idx="1473">
                  <c:v>3.8141302870823981E-5</c:v>
                </c:pt>
                <c:pt idx="1474">
                  <c:v>3.8171084463298319E-5</c:v>
                </c:pt>
                <c:pt idx="1475">
                  <c:v>3.8200870557098814E-5</c:v>
                </c:pt>
                <c:pt idx="1476">
                  <c:v>3.8230661143140911E-5</c:v>
                </c:pt>
                <c:pt idx="1477">
                  <c:v>3.8260456212344421E-5</c:v>
                </c:pt>
                <c:pt idx="1478">
                  <c:v>3.829025575563349E-5</c:v>
                </c:pt>
                <c:pt idx="1479">
                  <c:v>3.8320059763936685E-5</c:v>
                </c:pt>
                <c:pt idx="1480">
                  <c:v>3.8349868228186857E-5</c:v>
                </c:pt>
                <c:pt idx="1481">
                  <c:v>3.8379681139321364E-5</c:v>
                </c:pt>
                <c:pt idx="1482">
                  <c:v>3.8409498488281839E-5</c:v>
                </c:pt>
                <c:pt idx="1483">
                  <c:v>3.8439320266014347E-5</c:v>
                </c:pt>
                <c:pt idx="1484">
                  <c:v>3.8469146463469337E-5</c:v>
                </c:pt>
                <c:pt idx="1485">
                  <c:v>3.8498977071601601E-5</c:v>
                </c:pt>
                <c:pt idx="1486">
                  <c:v>3.8528812081370365E-5</c:v>
                </c:pt>
                <c:pt idx="1487">
                  <c:v>3.8558651483739256E-5</c:v>
                </c:pt>
                <c:pt idx="1488">
                  <c:v>3.8588495269676267E-5</c:v>
                </c:pt>
                <c:pt idx="1489">
                  <c:v>3.8618343430153783E-5</c:v>
                </c:pt>
                <c:pt idx="1490">
                  <c:v>3.8648195956148626E-5</c:v>
                </c:pt>
                <c:pt idx="1491">
                  <c:v>3.8678052838641975E-5</c:v>
                </c:pt>
                <c:pt idx="1492">
                  <c:v>3.8707914068619475E-5</c:v>
                </c:pt>
                <c:pt idx="1493">
                  <c:v>3.8737779637071081E-5</c:v>
                </c:pt>
                <c:pt idx="1494">
                  <c:v>3.876764953499126E-5</c:v>
                </c:pt>
                <c:pt idx="1495">
                  <c:v>3.879752375337883E-5</c:v>
                </c:pt>
                <c:pt idx="1496">
                  <c:v>3.8827402283237069E-5</c:v>
                </c:pt>
                <c:pt idx="1497">
                  <c:v>3.8857285115573645E-5</c:v>
                </c:pt>
                <c:pt idx="1498">
                  <c:v>3.8887172241400588E-5</c:v>
                </c:pt>
                <c:pt idx="1499">
                  <c:v>3.8917063651734464E-5</c:v>
                </c:pt>
                <c:pt idx="1500">
                  <c:v>3.8946959337596175E-5</c:v>
                </c:pt>
                <c:pt idx="1501">
                  <c:v>3.8976859290011109E-5</c:v>
                </c:pt>
                <c:pt idx="1502">
                  <c:v>3.9006763500009037E-5</c:v>
                </c:pt>
                <c:pt idx="1503">
                  <c:v>3.9036671958624197E-5</c:v>
                </c:pt>
                <c:pt idx="1504">
                  <c:v>3.9066584656895219E-5</c:v>
                </c:pt>
                <c:pt idx="1505">
                  <c:v>3.9096501585865202E-5</c:v>
                </c:pt>
                <c:pt idx="1506">
                  <c:v>3.9126422736581693E-5</c:v>
                </c:pt>
                <c:pt idx="1507">
                  <c:v>3.9156348100096629E-5</c:v>
                </c:pt>
                <c:pt idx="1508">
                  <c:v>3.918627766746644E-5</c:v>
                </c:pt>
                <c:pt idx="1509">
                  <c:v>3.9216211429752001E-5</c:v>
                </c:pt>
                <c:pt idx="1510">
                  <c:v>3.9246149378018598E-5</c:v>
                </c:pt>
                <c:pt idx="1511">
                  <c:v>3.9276091503335983E-5</c:v>
                </c:pt>
                <c:pt idx="1512">
                  <c:v>3.9306037796778375E-5</c:v>
                </c:pt>
                <c:pt idx="1513">
                  <c:v>3.9335988249424428E-5</c:v>
                </c:pt>
                <c:pt idx="1514">
                  <c:v>3.9365942852357278E-5</c:v>
                </c:pt>
                <c:pt idx="1515">
                  <c:v>3.9395901596664471E-5</c:v>
                </c:pt>
                <c:pt idx="1516">
                  <c:v>3.9425864473438061E-5</c:v>
                </c:pt>
                <c:pt idx="1517">
                  <c:v>3.9455831473774578E-5</c:v>
                </c:pt>
                <c:pt idx="1518">
                  <c:v>3.9485802588774973E-5</c:v>
                </c:pt>
                <c:pt idx="1519">
                  <c:v>3.9515777809544654E-5</c:v>
                </c:pt>
                <c:pt idx="1520">
                  <c:v>3.9545757127193563E-5</c:v>
                </c:pt>
                <c:pt idx="1521">
                  <c:v>3.9575740532836061E-5</c:v>
                </c:pt>
                <c:pt idx="1522">
                  <c:v>3.9605728017591007E-5</c:v>
                </c:pt>
                <c:pt idx="1523">
                  <c:v>3.9635719572581739E-5</c:v>
                </c:pt>
                <c:pt idx="1524">
                  <c:v>3.9665715188936035E-5</c:v>
                </c:pt>
                <c:pt idx="1525">
                  <c:v>3.9695714857786239E-5</c:v>
                </c:pt>
                <c:pt idx="1526">
                  <c:v>3.9725718570269086E-5</c:v>
                </c:pt>
                <c:pt idx="1527">
                  <c:v>3.9755726317525859E-5</c:v>
                </c:pt>
                <c:pt idx="1528">
                  <c:v>3.9785738090702245E-5</c:v>
                </c:pt>
                <c:pt idx="1529">
                  <c:v>3.9815753880948544E-5</c:v>
                </c:pt>
                <c:pt idx="1530">
                  <c:v>3.9845773679419476E-5</c:v>
                </c:pt>
                <c:pt idx="1531">
                  <c:v>3.987579747727422E-5</c:v>
                </c:pt>
                <c:pt idx="1532">
                  <c:v>3.9905825265676541E-5</c:v>
                </c:pt>
                <c:pt idx="1533">
                  <c:v>3.9935857035794603E-5</c:v>
                </c:pt>
                <c:pt idx="1534">
                  <c:v>3.9965892778801192E-5</c:v>
                </c:pt>
                <c:pt idx="1535">
                  <c:v>3.9995932485873469E-5</c:v>
                </c:pt>
                <c:pt idx="1536">
                  <c:v>4.0025976148193158E-5</c:v>
                </c:pt>
                <c:pt idx="1537">
                  <c:v>4.0056023756946514E-5</c:v>
                </c:pt>
                <c:pt idx="1538">
                  <c:v>4.0086075303324268E-5</c:v>
                </c:pt>
                <c:pt idx="1539">
                  <c:v>4.0116130778521652E-5</c:v>
                </c:pt>
                <c:pt idx="1540">
                  <c:v>4.0146190173738402E-5</c:v>
                </c:pt>
                <c:pt idx="1541">
                  <c:v>4.0176253480178853E-5</c:v>
                </c:pt>
                <c:pt idx="1542">
                  <c:v>4.0206320689051778E-5</c:v>
                </c:pt>
                <c:pt idx="1543">
                  <c:v>4.0236391791570445E-5</c:v>
                </c:pt>
                <c:pt idx="1544">
                  <c:v>4.0266466778952706E-5</c:v>
                </c:pt>
                <c:pt idx="1545">
                  <c:v>4.0296545642420957E-5</c:v>
                </c:pt>
                <c:pt idx="1546">
                  <c:v>4.0326628373201982E-5</c:v>
                </c:pt>
                <c:pt idx="1547">
                  <c:v>4.0356714962527276E-5</c:v>
                </c:pt>
                <c:pt idx="1548">
                  <c:v>4.0386805401632705E-5</c:v>
                </c:pt>
                <c:pt idx="1549">
                  <c:v>4.0416899681758754E-5</c:v>
                </c:pt>
                <c:pt idx="1550">
                  <c:v>4.044699779415043E-5</c:v>
                </c:pt>
                <c:pt idx="1551">
                  <c:v>4.047709973005724E-5</c:v>
                </c:pt>
                <c:pt idx="1552">
                  <c:v>4.0507205480733249E-5</c:v>
                </c:pt>
                <c:pt idx="1553">
                  <c:v>4.0537315037437084E-5</c:v>
                </c:pt>
                <c:pt idx="1554">
                  <c:v>4.0567428391431859E-5</c:v>
                </c:pt>
                <c:pt idx="1555">
                  <c:v>4.0597545533985266E-5</c:v>
                </c:pt>
                <c:pt idx="1556">
                  <c:v>4.0627666456369532E-5</c:v>
                </c:pt>
                <c:pt idx="1557">
                  <c:v>4.0657791149861431E-5</c:v>
                </c:pt>
                <c:pt idx="1558">
                  <c:v>4.0687919605742289E-5</c:v>
                </c:pt>
                <c:pt idx="1559">
                  <c:v>4.0718051815297982E-5</c:v>
                </c:pt>
                <c:pt idx="1560">
                  <c:v>4.0748187769818903E-5</c:v>
                </c:pt>
                <c:pt idx="1561">
                  <c:v>4.0778327460600026E-5</c:v>
                </c:pt>
                <c:pt idx="1562">
                  <c:v>4.0808470878940941E-5</c:v>
                </c:pt>
                <c:pt idx="1563">
                  <c:v>4.0838618016145696E-5</c:v>
                </c:pt>
                <c:pt idx="1564">
                  <c:v>4.0868768863522927E-5</c:v>
                </c:pt>
                <c:pt idx="1565">
                  <c:v>4.0898923412385836E-5</c:v>
                </c:pt>
                <c:pt idx="1566">
                  <c:v>4.0929081654052213E-5</c:v>
                </c:pt>
                <c:pt idx="1567">
                  <c:v>4.095924357984437E-5</c:v>
                </c:pt>
                <c:pt idx="1568">
                  <c:v>4.0989409181089229E-5</c:v>
                </c:pt>
                <c:pt idx="1569">
                  <c:v>4.1019578449118223E-5</c:v>
                </c:pt>
                <c:pt idx="1570">
                  <c:v>4.1049751375267438E-5</c:v>
                </c:pt>
                <c:pt idx="1571">
                  <c:v>4.1079927950877425E-5</c:v>
                </c:pt>
                <c:pt idx="1572">
                  <c:v>4.1110108167293418E-5</c:v>
                </c:pt>
                <c:pt idx="1573">
                  <c:v>4.1140292015865091E-5</c:v>
                </c:pt>
                <c:pt idx="1574">
                  <c:v>4.1170479487946866E-5</c:v>
                </c:pt>
                <c:pt idx="1575">
                  <c:v>4.1200670574897597E-5</c:v>
                </c:pt>
                <c:pt idx="1576">
                  <c:v>4.1230865268080788E-5</c:v>
                </c:pt>
                <c:pt idx="1577">
                  <c:v>4.1261063558864515E-5</c:v>
                </c:pt>
                <c:pt idx="1578">
                  <c:v>4.1291265438621422E-5</c:v>
                </c:pt>
                <c:pt idx="1579">
                  <c:v>4.1321470898728749E-5</c:v>
                </c:pt>
                <c:pt idx="1580">
                  <c:v>4.1351679930568314E-5</c:v>
                </c:pt>
                <c:pt idx="1581">
                  <c:v>4.1381892525526565E-5</c:v>
                </c:pt>
                <c:pt idx="1582">
                  <c:v>4.1412108674994489E-5</c:v>
                </c:pt>
                <c:pt idx="1583">
                  <c:v>4.1442328370367675E-5</c:v>
                </c:pt>
                <c:pt idx="1584">
                  <c:v>4.1472551603046305E-5</c:v>
                </c:pt>
                <c:pt idx="1585">
                  <c:v>4.1502778364435206E-5</c:v>
                </c:pt>
                <c:pt idx="1586">
                  <c:v>4.1533008645943699E-5</c:v>
                </c:pt>
                <c:pt idx="1587">
                  <c:v>4.1563242438985833E-5</c:v>
                </c:pt>
                <c:pt idx="1588">
                  <c:v>4.1593479734980128E-5</c:v>
                </c:pt>
                <c:pt idx="1589">
                  <c:v>4.1623720525349804E-5</c:v>
                </c:pt>
                <c:pt idx="1590">
                  <c:v>4.1653964801522666E-5</c:v>
                </c:pt>
                <c:pt idx="1591">
                  <c:v>4.1684212554931043E-5</c:v>
                </c:pt>
                <c:pt idx="1592">
                  <c:v>4.1714463777011953E-5</c:v>
                </c:pt>
                <c:pt idx="1593">
                  <c:v>4.174471845920705E-5</c:v>
                </c:pt>
                <c:pt idx="1594">
                  <c:v>4.1774976592962514E-5</c:v>
                </c:pt>
                <c:pt idx="1595">
                  <c:v>4.1805238169729148E-5</c:v>
                </c:pt>
                <c:pt idx="1596">
                  <c:v>4.1835503180962441E-5</c:v>
                </c:pt>
                <c:pt idx="1597">
                  <c:v>4.186577161812239E-5</c:v>
                </c:pt>
                <c:pt idx="1598">
                  <c:v>4.1896043472673751E-5</c:v>
                </c:pt>
                <c:pt idx="1599">
                  <c:v>4.1926318736085741E-5</c:v>
                </c:pt>
                <c:pt idx="1600">
                  <c:v>4.1956597399832297E-5</c:v>
                </c:pt>
                <c:pt idx="1601">
                  <c:v>4.1986879455391935E-5</c:v>
                </c:pt>
                <c:pt idx="1602">
                  <c:v>4.2017164894247807E-5</c:v>
                </c:pt>
                <c:pt idx="1603">
                  <c:v>4.2047453707887686E-5</c:v>
                </c:pt>
                <c:pt idx="1604">
                  <c:v>4.2077745887803979E-5</c:v>
                </c:pt>
                <c:pt idx="1605">
                  <c:v>4.2108041425493729E-5</c:v>
                </c:pt>
                <c:pt idx="1606">
                  <c:v>4.2138340312458534E-5</c:v>
                </c:pt>
                <c:pt idx="1607">
                  <c:v>4.2168642540204752E-5</c:v>
                </c:pt>
                <c:pt idx="1608">
                  <c:v>4.2198948100243244E-5</c:v>
                </c:pt>
                <c:pt idx="1609">
                  <c:v>4.2229256984089585E-5</c:v>
                </c:pt>
                <c:pt idx="1610">
                  <c:v>4.2259569183263926E-5</c:v>
                </c:pt>
                <c:pt idx="1611">
                  <c:v>4.2289884689291146E-5</c:v>
                </c:pt>
                <c:pt idx="1612">
                  <c:v>4.2320203493700638E-5</c:v>
                </c:pt>
                <c:pt idx="1613">
                  <c:v>4.235052558802651E-5</c:v>
                </c:pt>
                <c:pt idx="1614">
                  <c:v>4.2380850963807514E-5</c:v>
                </c:pt>
                <c:pt idx="1615">
                  <c:v>4.2411179612587001E-5</c:v>
                </c:pt>
                <c:pt idx="1616">
                  <c:v>4.244151152591304E-5</c:v>
                </c:pt>
                <c:pt idx="1617">
                  <c:v>4.2471846695338231E-5</c:v>
                </c:pt>
                <c:pt idx="1618">
                  <c:v>4.2502185112419907E-5</c:v>
                </c:pt>
                <c:pt idx="1619">
                  <c:v>4.2532526768720026E-5</c:v>
                </c:pt>
                <c:pt idx="1620">
                  <c:v>4.256287165580521E-5</c:v>
                </c:pt>
                <c:pt idx="1621">
                  <c:v>4.2593219765246667E-5</c:v>
                </c:pt>
                <c:pt idx="1622">
                  <c:v>4.2623571088620297E-5</c:v>
                </c:pt>
                <c:pt idx="1623">
                  <c:v>4.26539256175067E-5</c:v>
                </c:pt>
                <c:pt idx="1624">
                  <c:v>4.2684283343491065E-5</c:v>
                </c:pt>
                <c:pt idx="1625">
                  <c:v>4.2714644258163275E-5</c:v>
                </c:pt>
                <c:pt idx="1626">
                  <c:v>4.2745008353117804E-5</c:v>
                </c:pt>
                <c:pt idx="1627">
                  <c:v>4.2775375619953892E-5</c:v>
                </c:pt>
                <c:pt idx="1628">
                  <c:v>4.2805746050275317E-5</c:v>
                </c:pt>
                <c:pt idx="1629">
                  <c:v>4.2836119635690644E-5</c:v>
                </c:pt>
                <c:pt idx="1630">
                  <c:v>4.2866496367812981E-5</c:v>
                </c:pt>
                <c:pt idx="1631">
                  <c:v>4.289687623826017E-5</c:v>
                </c:pt>
                <c:pt idx="1632">
                  <c:v>4.2927259238654717E-5</c:v>
                </c:pt>
                <c:pt idx="1633">
                  <c:v>4.2957645360623735E-5</c:v>
                </c:pt>
                <c:pt idx="1634">
                  <c:v>4.2988034595799081E-5</c:v>
                </c:pt>
                <c:pt idx="1635">
                  <c:v>4.3018426935817239E-5</c:v>
                </c:pt>
                <c:pt idx="1636">
                  <c:v>4.3048822372319384E-5</c:v>
                </c:pt>
                <c:pt idx="1637">
                  <c:v>4.3079220896951283E-5</c:v>
                </c:pt>
                <c:pt idx="1638">
                  <c:v>4.3109622501363496E-5</c:v>
                </c:pt>
                <c:pt idx="1639">
                  <c:v>4.3140027177211196E-5</c:v>
                </c:pt>
                <c:pt idx="1640">
                  <c:v>4.3170434916154219E-5</c:v>
                </c:pt>
                <c:pt idx="1641">
                  <c:v>4.3200845709857105E-5</c:v>
                </c:pt>
                <c:pt idx="1642">
                  <c:v>4.3231259549989032E-5</c:v>
                </c:pt>
                <c:pt idx="1643">
                  <c:v>4.3261676428223931E-5</c:v>
                </c:pt>
                <c:pt idx="1644">
                  <c:v>4.329209633624028E-5</c:v>
                </c:pt>
                <c:pt idx="1645">
                  <c:v>4.3322519265721394E-5</c:v>
                </c:pt>
                <c:pt idx="1646">
                  <c:v>4.3352945208355163E-5</c:v>
                </c:pt>
                <c:pt idx="1647">
                  <c:v>4.3383374155834219E-5</c:v>
                </c:pt>
                <c:pt idx="1648">
                  <c:v>4.341380609985581E-5</c:v>
                </c:pt>
                <c:pt idx="1649">
                  <c:v>4.3444241032121955E-5</c:v>
                </c:pt>
                <c:pt idx="1650">
                  <c:v>4.3474678944339305E-5</c:v>
                </c:pt>
                <c:pt idx="1651">
                  <c:v>4.3505119828219197E-5</c:v>
                </c:pt>
                <c:pt idx="1652">
                  <c:v>4.3535563675477695E-5</c:v>
                </c:pt>
                <c:pt idx="1653">
                  <c:v>4.3566010477835507E-5</c:v>
                </c:pt>
                <c:pt idx="1654">
                  <c:v>4.3596460227018056E-5</c:v>
                </c:pt>
                <c:pt idx="1655">
                  <c:v>4.3626912914755468E-5</c:v>
                </c:pt>
                <c:pt idx="1656">
                  <c:v>4.365736853278251E-5</c:v>
                </c:pt>
                <c:pt idx="1657">
                  <c:v>4.3687827072838761E-5</c:v>
                </c:pt>
                <c:pt idx="1658">
                  <c:v>4.3718288526668348E-5</c:v>
                </c:pt>
                <c:pt idx="1659">
                  <c:v>4.3748752886020179E-5</c:v>
                </c:pt>
                <c:pt idx="1660">
                  <c:v>4.3779220142647888E-5</c:v>
                </c:pt>
                <c:pt idx="1661">
                  <c:v>4.3809690288309694E-5</c:v>
                </c:pt>
                <c:pt idx="1662">
                  <c:v>4.3840163314768678E-5</c:v>
                </c:pt>
                <c:pt idx="1663">
                  <c:v>4.3870639213792423E-5</c:v>
                </c:pt>
                <c:pt idx="1664">
                  <c:v>4.3901117977153415E-5</c:v>
                </c:pt>
                <c:pt idx="1665">
                  <c:v>4.3931599596628712E-5</c:v>
                </c:pt>
                <c:pt idx="1666">
                  <c:v>4.3962084064000143E-5</c:v>
                </c:pt>
                <c:pt idx="1667">
                  <c:v>4.3992571371054184E-5</c:v>
                </c:pt>
                <c:pt idx="1668">
                  <c:v>4.4023061509582064E-5</c:v>
                </c:pt>
                <c:pt idx="1669">
                  <c:v>4.4053554471379705E-5</c:v>
                </c:pt>
                <c:pt idx="1670">
                  <c:v>4.4084050248247708E-5</c:v>
                </c:pt>
                <c:pt idx="1671">
                  <c:v>4.4114548831991469E-5</c:v>
                </c:pt>
                <c:pt idx="1672">
                  <c:v>4.4145050214420978E-5</c:v>
                </c:pt>
                <c:pt idx="1673">
                  <c:v>4.4175554387351045E-5</c:v>
                </c:pt>
                <c:pt idx="1674">
                  <c:v>4.4206061342601093E-5</c:v>
                </c:pt>
                <c:pt idx="1675">
                  <c:v>4.4236571071995378E-5</c:v>
                </c:pt>
                <c:pt idx="1676">
                  <c:v>4.4267083567362768E-5</c:v>
                </c:pt>
                <c:pt idx="1677">
                  <c:v>4.4297598820536844E-5</c:v>
                </c:pt>
                <c:pt idx="1678">
                  <c:v>4.4328116823356002E-5</c:v>
                </c:pt>
                <c:pt idx="1679">
                  <c:v>4.435863756766324E-5</c:v>
                </c:pt>
                <c:pt idx="1680">
                  <c:v>4.4389161045306375E-5</c:v>
                </c:pt>
                <c:pt idx="1681">
                  <c:v>4.4419687248137857E-5</c:v>
                </c:pt>
                <c:pt idx="1682">
                  <c:v>4.4450216168014915E-5</c:v>
                </c:pt>
                <c:pt idx="1683">
                  <c:v>4.4480747796799507E-5</c:v>
                </c:pt>
                <c:pt idx="1684">
                  <c:v>4.4511282126358247E-5</c:v>
                </c:pt>
                <c:pt idx="1685">
                  <c:v>4.4541819148562504E-5</c:v>
                </c:pt>
                <c:pt idx="1686">
                  <c:v>4.4572358855288407E-5</c:v>
                </c:pt>
                <c:pt idx="1687">
                  <c:v>4.4602901238416771E-5</c:v>
                </c:pt>
                <c:pt idx="1688">
                  <c:v>4.4633446289833164E-5</c:v>
                </c:pt>
                <c:pt idx="1689">
                  <c:v>4.4663994001427828E-5</c:v>
                </c:pt>
                <c:pt idx="1690">
                  <c:v>4.4694544365095823E-5</c:v>
                </c:pt>
                <c:pt idx="1691">
                  <c:v>4.472509737273683E-5</c:v>
                </c:pt>
                <c:pt idx="1692">
                  <c:v>4.4755653016255329E-5</c:v>
                </c:pt>
                <c:pt idx="1693">
                  <c:v>4.4786211287560542E-5</c:v>
                </c:pt>
                <c:pt idx="1694">
                  <c:v>4.4816772178566354E-5</c:v>
                </c:pt>
                <c:pt idx="1695">
                  <c:v>4.4847335681191461E-5</c:v>
                </c:pt>
                <c:pt idx="1696">
                  <c:v>4.4877901787359221E-5</c:v>
                </c:pt>
                <c:pt idx="1697">
                  <c:v>4.4908470488997762E-5</c:v>
                </c:pt>
                <c:pt idx="1698">
                  <c:v>4.4939041778039955E-5</c:v>
                </c:pt>
                <c:pt idx="1699">
                  <c:v>4.4969615646423417E-5</c:v>
                </c:pt>
                <c:pt idx="1700">
                  <c:v>4.5000192086090424E-5</c:v>
                </c:pt>
                <c:pt idx="1701">
                  <c:v>4.5030771088988092E-5</c:v>
                </c:pt>
                <c:pt idx="1702">
                  <c:v>4.5061352647068198E-5</c:v>
                </c:pt>
                <c:pt idx="1703">
                  <c:v>4.509193675228729E-5</c:v>
                </c:pt>
                <c:pt idx="1704">
                  <c:v>4.5122523396606654E-5</c:v>
                </c:pt>
                <c:pt idx="1705">
                  <c:v>4.5153112571992336E-5</c:v>
                </c:pt>
                <c:pt idx="1706">
                  <c:v>4.5183704270415075E-5</c:v>
                </c:pt>
                <c:pt idx="1707">
                  <c:v>4.5214298483850393E-5</c:v>
                </c:pt>
                <c:pt idx="1708">
                  <c:v>4.524489520427854E-5</c:v>
                </c:pt>
                <c:pt idx="1709">
                  <c:v>4.5275494423684478E-5</c:v>
                </c:pt>
                <c:pt idx="1710">
                  <c:v>4.5306096134057979E-5</c:v>
                </c:pt>
                <c:pt idx="1711">
                  <c:v>4.5336700327393537E-5</c:v>
                </c:pt>
                <c:pt idx="1712">
                  <c:v>4.5367306995690345E-5</c:v>
                </c:pt>
                <c:pt idx="1713">
                  <c:v>4.539791613095239E-5</c:v>
                </c:pt>
                <c:pt idx="1714">
                  <c:v>4.5428527725188404E-5</c:v>
                </c:pt>
                <c:pt idx="1715">
                  <c:v>4.5459141770411857E-5</c:v>
                </c:pt>
                <c:pt idx="1716">
                  <c:v>4.5489758258640932E-5</c:v>
                </c:pt>
                <c:pt idx="1717">
                  <c:v>4.5520377181898654E-5</c:v>
                </c:pt>
                <c:pt idx="1718">
                  <c:v>4.5550998532212681E-5</c:v>
                </c:pt>
                <c:pt idx="1719">
                  <c:v>4.5581622301615521E-5</c:v>
                </c:pt>
                <c:pt idx="1720">
                  <c:v>4.5612248482144382E-5</c:v>
                </c:pt>
                <c:pt idx="1721">
                  <c:v>4.5642877065841253E-5</c:v>
                </c:pt>
                <c:pt idx="1722">
                  <c:v>4.5673508044752827E-5</c:v>
                </c:pt>
                <c:pt idx="1723">
                  <c:v>4.5704141410930622E-5</c:v>
                </c:pt>
                <c:pt idx="1724">
                  <c:v>4.5734777156430849E-5</c:v>
                </c:pt>
                <c:pt idx="1725">
                  <c:v>4.5765415273314474E-5</c:v>
                </c:pt>
                <c:pt idx="1726">
                  <c:v>4.5796055753647304E-5</c:v>
                </c:pt>
                <c:pt idx="1727">
                  <c:v>4.582669858949977E-5</c:v>
                </c:pt>
                <c:pt idx="1728">
                  <c:v>4.5857343772947166E-5</c:v>
                </c:pt>
                <c:pt idx="1729">
                  <c:v>4.5887991296069498E-5</c:v>
                </c:pt>
                <c:pt idx="1730">
                  <c:v>4.5918641150951547E-5</c:v>
                </c:pt>
                <c:pt idx="1731">
                  <c:v>4.5949293329682799E-5</c:v>
                </c:pt>
                <c:pt idx="1732">
                  <c:v>4.597994782435763E-5</c:v>
                </c:pt>
                <c:pt idx="1733">
                  <c:v>4.6010604627075025E-5</c:v>
                </c:pt>
                <c:pt idx="1734">
                  <c:v>4.6041263729938795E-5</c:v>
                </c:pt>
                <c:pt idx="1735">
                  <c:v>4.6071925125057561E-5</c:v>
                </c:pt>
                <c:pt idx="1736">
                  <c:v>4.6102588804544611E-5</c:v>
                </c:pt>
                <c:pt idx="1737">
                  <c:v>4.6133254760518061E-5</c:v>
                </c:pt>
                <c:pt idx="1738">
                  <c:v>4.6163922985100761E-5</c:v>
                </c:pt>
                <c:pt idx="1739">
                  <c:v>4.6194593470420341E-5</c:v>
                </c:pt>
                <c:pt idx="1740">
                  <c:v>4.6225266208609205E-5</c:v>
                </c:pt>
                <c:pt idx="1741">
                  <c:v>4.6255941191804476E-5</c:v>
                </c:pt>
                <c:pt idx="1742">
                  <c:v>4.6286618412148107E-5</c:v>
                </c:pt>
                <c:pt idx="1743">
                  <c:v>4.6317297861786726E-5</c:v>
                </c:pt>
                <c:pt idx="1744">
                  <c:v>4.6347979532871856E-5</c:v>
                </c:pt>
                <c:pt idx="1745">
                  <c:v>4.6378663417559666E-5</c:v>
                </c:pt>
                <c:pt idx="1746">
                  <c:v>4.6409349508011151E-5</c:v>
                </c:pt>
                <c:pt idx="1747">
                  <c:v>4.644003779639207E-5</c:v>
                </c:pt>
                <c:pt idx="1748">
                  <c:v>4.647072827487293E-5</c:v>
                </c:pt>
                <c:pt idx="1749">
                  <c:v>4.6501420935629053E-5</c:v>
                </c:pt>
                <c:pt idx="1750">
                  <c:v>4.6532115770840445E-5</c:v>
                </c:pt>
                <c:pt idx="1751">
                  <c:v>4.656281277269201E-5</c:v>
                </c:pt>
                <c:pt idx="1752">
                  <c:v>4.6593511933373269E-5</c:v>
                </c:pt>
                <c:pt idx="1753">
                  <c:v>4.6624213245078658E-5</c:v>
                </c:pt>
                <c:pt idx="1754">
                  <c:v>4.6654916700007309E-5</c:v>
                </c:pt>
                <c:pt idx="1755">
                  <c:v>4.668562229036311E-5</c:v>
                </c:pt>
                <c:pt idx="1756">
                  <c:v>4.6716330008354775E-5</c:v>
                </c:pt>
                <c:pt idx="1757">
                  <c:v>4.6747039846195765E-5</c:v>
                </c:pt>
                <c:pt idx="1758">
                  <c:v>4.6777751796104296E-5</c:v>
                </c:pt>
                <c:pt idx="1759">
                  <c:v>4.6808465850303404E-5</c:v>
                </c:pt>
                <c:pt idx="1760">
                  <c:v>4.6839182001020852E-5</c:v>
                </c:pt>
                <c:pt idx="1761">
                  <c:v>4.6869900240489245E-5</c:v>
                </c:pt>
                <c:pt idx="1762">
                  <c:v>4.6900620560945859E-5</c:v>
                </c:pt>
                <c:pt idx="1763">
                  <c:v>4.6931342954632821E-5</c:v>
                </c:pt>
                <c:pt idx="1764">
                  <c:v>4.696206741379704E-5</c:v>
                </c:pt>
                <c:pt idx="1765">
                  <c:v>4.6992793930690145E-5</c:v>
                </c:pt>
                <c:pt idx="1766">
                  <c:v>4.7023522497568622E-5</c:v>
                </c:pt>
                <c:pt idx="1767">
                  <c:v>4.7054253106693618E-5</c:v>
                </c:pt>
                <c:pt idx="1768">
                  <c:v>4.7084985750331241E-5</c:v>
                </c:pt>
                <c:pt idx="1769">
                  <c:v>4.7115720420752159E-5</c:v>
                </c:pt>
                <c:pt idx="1770">
                  <c:v>4.7146457110231969E-5</c:v>
                </c:pt>
                <c:pt idx="1771">
                  <c:v>4.7177195811051007E-5</c:v>
                </c:pt>
                <c:pt idx="1772">
                  <c:v>4.7207936515494403E-5</c:v>
                </c:pt>
                <c:pt idx="1773">
                  <c:v>4.7238679215852023E-5</c:v>
                </c:pt>
                <c:pt idx="1774">
                  <c:v>4.7269423904418516E-5</c:v>
                </c:pt>
                <c:pt idx="1775">
                  <c:v>4.7300170573493384E-5</c:v>
                </c:pt>
                <c:pt idx="1776">
                  <c:v>4.733091921538083E-5</c:v>
                </c:pt>
                <c:pt idx="1777">
                  <c:v>4.7361669822389899E-5</c:v>
                </c:pt>
                <c:pt idx="1778">
                  <c:v>4.739242238683434E-5</c:v>
                </c:pt>
                <c:pt idx="1779">
                  <c:v>4.7423176901032793E-5</c:v>
                </c:pt>
                <c:pt idx="1780">
                  <c:v>4.7453933357308584E-5</c:v>
                </c:pt>
                <c:pt idx="1781">
                  <c:v>4.7484691747989844E-5</c:v>
                </c:pt>
                <c:pt idx="1782">
                  <c:v>4.7515452065409549E-5</c:v>
                </c:pt>
                <c:pt idx="1783">
                  <c:v>4.7546214301905372E-5</c:v>
                </c:pt>
                <c:pt idx="1784">
                  <c:v>4.7576978449819817E-5</c:v>
                </c:pt>
                <c:pt idx="1785">
                  <c:v>4.760774450150017E-5</c:v>
                </c:pt>
                <c:pt idx="1786">
                  <c:v>4.7638512449298504E-5</c:v>
                </c:pt>
                <c:pt idx="1787">
                  <c:v>4.7669282285571648E-5</c:v>
                </c:pt>
                <c:pt idx="1788">
                  <c:v>4.7700054002681247E-5</c:v>
                </c:pt>
                <c:pt idx="1789">
                  <c:v>4.7730827592993727E-5</c:v>
                </c:pt>
                <c:pt idx="1790">
                  <c:v>4.7761603048880274E-5</c:v>
                </c:pt>
                <c:pt idx="1791">
                  <c:v>4.7792380362716874E-5</c:v>
                </c:pt>
                <c:pt idx="1792">
                  <c:v>4.782315952688435E-5</c:v>
                </c:pt>
                <c:pt idx="1793">
                  <c:v>4.7853940533768222E-5</c:v>
                </c:pt>
                <c:pt idx="1794">
                  <c:v>4.7884723375758847E-5</c:v>
                </c:pt>
                <c:pt idx="1795">
                  <c:v>4.7915508045251401E-5</c:v>
                </c:pt>
                <c:pt idx="1796">
                  <c:v>4.7946294534645728E-5</c:v>
                </c:pt>
                <c:pt idx="1797">
                  <c:v>4.7977082836346606E-5</c:v>
                </c:pt>
                <c:pt idx="1798">
                  <c:v>4.8007872942763535E-5</c:v>
                </c:pt>
                <c:pt idx="1799">
                  <c:v>4.8038664846310773E-5</c:v>
                </c:pt>
                <c:pt idx="1800">
                  <c:v>4.8069458539407402E-5</c:v>
                </c:pt>
                <c:pt idx="1801">
                  <c:v>4.8100254014477303E-5</c:v>
                </c:pt>
                <c:pt idx="1802">
                  <c:v>4.8131051263949117E-5</c:v>
                </c:pt>
                <c:pt idx="1803">
                  <c:v>4.8161850280256294E-5</c:v>
                </c:pt>
                <c:pt idx="1804">
                  <c:v>4.8192651055837038E-5</c:v>
                </c:pt>
                <c:pt idx="1805">
                  <c:v>4.8223453583134433E-5</c:v>
                </c:pt>
                <c:pt idx="1806">
                  <c:v>4.8254257854596212E-5</c:v>
                </c:pt>
                <c:pt idx="1807">
                  <c:v>4.8285063862675012E-5</c:v>
                </c:pt>
                <c:pt idx="1808">
                  <c:v>4.8315871599828248E-5</c:v>
                </c:pt>
                <c:pt idx="1809">
                  <c:v>4.8346681058518054E-5</c:v>
                </c:pt>
                <c:pt idx="1810">
                  <c:v>4.8377492231211392E-5</c:v>
                </c:pt>
                <c:pt idx="1811">
                  <c:v>4.8408305110380078E-5</c:v>
                </c:pt>
                <c:pt idx="1812">
                  <c:v>4.8439119688500608E-5</c:v>
                </c:pt>
                <c:pt idx="1813">
                  <c:v>4.8469935958054373E-5</c:v>
                </c:pt>
                <c:pt idx="1814">
                  <c:v>4.8500753911527465E-5</c:v>
                </c:pt>
                <c:pt idx="1815">
                  <c:v>4.853157354141083E-5</c:v>
                </c:pt>
                <c:pt idx="1816">
                  <c:v>4.8562394840200168E-5</c:v>
                </c:pt>
                <c:pt idx="1817">
                  <c:v>4.8593217800395978E-5</c:v>
                </c:pt>
                <c:pt idx="1818">
                  <c:v>4.8624042414503598E-5</c:v>
                </c:pt>
                <c:pt idx="1819">
                  <c:v>4.8654868675033082E-5</c:v>
                </c:pt>
                <c:pt idx="1820">
                  <c:v>4.8685696574499334E-5</c:v>
                </c:pt>
                <c:pt idx="1821">
                  <c:v>4.8716526105421996E-5</c:v>
                </c:pt>
                <c:pt idx="1822">
                  <c:v>4.8747357260325577E-5</c:v>
                </c:pt>
                <c:pt idx="1823">
                  <c:v>4.8778190031739286E-5</c:v>
                </c:pt>
                <c:pt idx="1824">
                  <c:v>4.8809024412197212E-5</c:v>
                </c:pt>
                <c:pt idx="1825">
                  <c:v>4.8839860394238174E-5</c:v>
                </c:pt>
                <c:pt idx="1826">
                  <c:v>4.8870697970405808E-5</c:v>
                </c:pt>
                <c:pt idx="1827">
                  <c:v>4.8901537133248576E-5</c:v>
                </c:pt>
                <c:pt idx="1828">
                  <c:v>4.8932377875319616E-5</c:v>
                </c:pt>
                <c:pt idx="1829">
                  <c:v>4.896322018917705E-5</c:v>
                </c:pt>
                <c:pt idx="1830">
                  <c:v>4.8994064067383599E-5</c:v>
                </c:pt>
                <c:pt idx="1831">
                  <c:v>4.9024909502506873E-5</c:v>
                </c:pt>
                <c:pt idx="1832">
                  <c:v>4.9055756487119282E-5</c:v>
                </c:pt>
                <c:pt idx="1833">
                  <c:v>4.9086605013797996E-5</c:v>
                </c:pt>
                <c:pt idx="1834">
                  <c:v>4.9117455075125042E-5</c:v>
                </c:pt>
                <c:pt idx="1835">
                  <c:v>4.9148306663687104E-5</c:v>
                </c:pt>
                <c:pt idx="1836">
                  <c:v>4.917915977207581E-5</c:v>
                </c:pt>
                <c:pt idx="1837">
                  <c:v>4.9210014392887488E-5</c:v>
                </c:pt>
                <c:pt idx="1838">
                  <c:v>4.9240870518723278E-5</c:v>
                </c:pt>
                <c:pt idx="1839">
                  <c:v>4.9271728142189152E-5</c:v>
                </c:pt>
                <c:pt idx="1840">
                  <c:v>4.9302587255895818E-5</c:v>
                </c:pt>
                <c:pt idx="1841">
                  <c:v>4.9333447852458843E-5</c:v>
                </c:pt>
                <c:pt idx="1842">
                  <c:v>4.936430992449849E-5</c:v>
                </c:pt>
                <c:pt idx="1843">
                  <c:v>4.9395173464639941E-5</c:v>
                </c:pt>
                <c:pt idx="1844">
                  <c:v>4.9426038465513039E-5</c:v>
                </c:pt>
                <c:pt idx="1845">
                  <c:v>4.945690491975255E-5</c:v>
                </c:pt>
                <c:pt idx="1846">
                  <c:v>4.9487772819997933E-5</c:v>
                </c:pt>
                <c:pt idx="1847">
                  <c:v>4.951864215889348E-5</c:v>
                </c:pt>
                <c:pt idx="1848">
                  <c:v>4.9549512929088271E-5</c:v>
                </c:pt>
                <c:pt idx="1849">
                  <c:v>4.9580385123236222E-5</c:v>
                </c:pt>
                <c:pt idx="1850">
                  <c:v>4.9611258733995908E-5</c:v>
                </c:pt>
                <c:pt idx="1851">
                  <c:v>4.9642133754030892E-5</c:v>
                </c:pt>
                <c:pt idx="1852">
                  <c:v>4.9673010176009392E-5</c:v>
                </c:pt>
                <c:pt idx="1853">
                  <c:v>4.9703887992604424E-5</c:v>
                </c:pt>
                <c:pt idx="1854">
                  <c:v>4.9734767196493856E-5</c:v>
                </c:pt>
                <c:pt idx="1855">
                  <c:v>4.976564778036034E-5</c:v>
                </c:pt>
                <c:pt idx="1856">
                  <c:v>4.979652973689127E-5</c:v>
                </c:pt>
                <c:pt idx="1857">
                  <c:v>4.9827413058778881E-5</c:v>
                </c:pt>
                <c:pt idx="1858">
                  <c:v>4.9858297738720176E-5</c:v>
                </c:pt>
                <c:pt idx="1859">
                  <c:v>4.9889183769416998E-5</c:v>
                </c:pt>
                <c:pt idx="1860">
                  <c:v>4.992007114357589E-5</c:v>
                </c:pt>
                <c:pt idx="1861">
                  <c:v>4.9950959853908264E-5</c:v>
                </c:pt>
                <c:pt idx="1862">
                  <c:v>4.9981849893130341E-5</c:v>
                </c:pt>
                <c:pt idx="1863">
                  <c:v>5.0012741253963085E-5</c:v>
                </c:pt>
                <c:pt idx="1864">
                  <c:v>5.0043633929132192E-5</c:v>
                </c:pt>
                <c:pt idx="1865">
                  <c:v>5.0074527911368302E-5</c:v>
                </c:pt>
                <c:pt idx="1866">
                  <c:v>5.0105423193406739E-5</c:v>
                </c:pt>
                <c:pt idx="1867">
                  <c:v>5.0136319767987658E-5</c:v>
                </c:pt>
                <c:pt idx="1868">
                  <c:v>5.0167217627855985E-5</c:v>
                </c:pt>
                <c:pt idx="1869">
                  <c:v>5.0198116765761457E-5</c:v>
                </c:pt>
                <c:pt idx="1870">
                  <c:v>5.0229017174458595E-5</c:v>
                </c:pt>
                <c:pt idx="1871">
                  <c:v>5.025991884670671E-5</c:v>
                </c:pt>
                <c:pt idx="1872">
                  <c:v>5.0290821775269911E-5</c:v>
                </c:pt>
                <c:pt idx="1873">
                  <c:v>5.0321725952917078E-5</c:v>
                </c:pt>
                <c:pt idx="1874">
                  <c:v>5.0352631372421896E-5</c:v>
                </c:pt>
                <c:pt idx="1875">
                  <c:v>5.0383538026562852E-5</c:v>
                </c:pt>
                <c:pt idx="1876">
                  <c:v>5.0414445908123233E-5</c:v>
                </c:pt>
                <c:pt idx="1877">
                  <c:v>5.0445355009891068E-5</c:v>
                </c:pt>
                <c:pt idx="1878">
                  <c:v>5.0476265324659225E-5</c:v>
                </c:pt>
                <c:pt idx="1879">
                  <c:v>5.0507176845225315E-5</c:v>
                </c:pt>
                <c:pt idx="1880">
                  <c:v>5.0538089564391822E-5</c:v>
                </c:pt>
                <c:pt idx="1881">
                  <c:v>5.0569003474965937E-5</c:v>
                </c:pt>
                <c:pt idx="1882">
                  <c:v>5.0599918569759652E-5</c:v>
                </c:pt>
                <c:pt idx="1883">
                  <c:v>5.0630834841589788E-5</c:v>
                </c:pt>
                <c:pt idx="1884">
                  <c:v>5.066175228327793E-5</c:v>
                </c:pt>
                <c:pt idx="1885">
                  <c:v>5.0692670887650462E-5</c:v>
                </c:pt>
                <c:pt idx="1886">
                  <c:v>5.072359064753853E-5</c:v>
                </c:pt>
                <c:pt idx="1887">
                  <c:v>5.0754511555778134E-5</c:v>
                </c:pt>
                <c:pt idx="1888">
                  <c:v>5.0785433605210001E-5</c:v>
                </c:pt>
                <c:pt idx="1889">
                  <c:v>5.0816356788679604E-5</c:v>
                </c:pt>
                <c:pt idx="1890">
                  <c:v>5.0847281099037367E-5</c:v>
                </c:pt>
                <c:pt idx="1891">
                  <c:v>5.0878206529138338E-5</c:v>
                </c:pt>
                <c:pt idx="1892">
                  <c:v>5.0909133071842455E-5</c:v>
                </c:pt>
                <c:pt idx="1893">
                  <c:v>5.0940060720014395E-5</c:v>
                </c:pt>
                <c:pt idx="1894">
                  <c:v>5.0970989466523562E-5</c:v>
                </c:pt>
                <c:pt idx="1895">
                  <c:v>5.100191930424431E-5</c:v>
                </c:pt>
                <c:pt idx="1896">
                  <c:v>5.1032850226055652E-5</c:v>
                </c:pt>
                <c:pt idx="1897">
                  <c:v>5.1063782224841441E-5</c:v>
                </c:pt>
                <c:pt idx="1898">
                  <c:v>5.1094715293490233E-5</c:v>
                </c:pt>
                <c:pt idx="1899">
                  <c:v>5.1125649424895495E-5</c:v>
                </c:pt>
                <c:pt idx="1900">
                  <c:v>5.115658461195544E-5</c:v>
                </c:pt>
                <c:pt idx="1901">
                  <c:v>5.1187520847572987E-5</c:v>
                </c:pt>
                <c:pt idx="1902">
                  <c:v>5.1218458124655951E-5</c:v>
                </c:pt>
                <c:pt idx="1903">
                  <c:v>5.1249396436116841E-5</c:v>
                </c:pt>
                <c:pt idx="1904">
                  <c:v>5.1280335774873011E-5</c:v>
                </c:pt>
                <c:pt idx="1905">
                  <c:v>5.1311276133846566E-5</c:v>
                </c:pt>
                <c:pt idx="1906">
                  <c:v>5.1342217505964456E-5</c:v>
                </c:pt>
                <c:pt idx="1907">
                  <c:v>5.1373159884158306E-5</c:v>
                </c:pt>
                <c:pt idx="1908">
                  <c:v>5.1404103261364646E-5</c:v>
                </c:pt>
                <c:pt idx="1909">
                  <c:v>5.1435047630524699E-5</c:v>
                </c:pt>
                <c:pt idx="1910">
                  <c:v>5.1465992984584487E-5</c:v>
                </c:pt>
                <c:pt idx="1911">
                  <c:v>5.1496939316494848E-5</c:v>
                </c:pt>
                <c:pt idx="1912">
                  <c:v>5.1527886619211388E-5</c:v>
                </c:pt>
                <c:pt idx="1913">
                  <c:v>5.1558834885694497E-5</c:v>
                </c:pt>
                <c:pt idx="1914">
                  <c:v>5.1589784108909329E-5</c:v>
                </c:pt>
                <c:pt idx="1915">
                  <c:v>5.1620734281825864E-5</c:v>
                </c:pt>
                <c:pt idx="1916">
                  <c:v>5.1651685397418804E-5</c:v>
                </c:pt>
                <c:pt idx="1917">
                  <c:v>5.168263744866764E-5</c:v>
                </c:pt>
                <c:pt idx="1918">
                  <c:v>5.1713590428556697E-5</c:v>
                </c:pt>
                <c:pt idx="1919">
                  <c:v>5.1744544330075044E-5</c:v>
                </c:pt>
                <c:pt idx="1920">
                  <c:v>5.1775499146216518E-5</c:v>
                </c:pt>
                <c:pt idx="1921">
                  <c:v>5.1806454869979768E-5</c:v>
                </c:pt>
                <c:pt idx="1922">
                  <c:v>5.1837411494368167E-5</c:v>
                </c:pt>
                <c:pt idx="1923">
                  <c:v>5.1868369012389979E-5</c:v>
                </c:pt>
                <c:pt idx="1924">
                  <c:v>5.1899327417058071E-5</c:v>
                </c:pt>
                <c:pt idx="1925">
                  <c:v>5.1930286701390289E-5</c:v>
                </c:pt>
                <c:pt idx="1926">
                  <c:v>5.1961246858409087E-5</c:v>
                </c:pt>
                <c:pt idx="1927">
                  <c:v>5.1992207881141777E-5</c:v>
                </c:pt>
                <c:pt idx="1928">
                  <c:v>5.2023169762620465E-5</c:v>
                </c:pt>
                <c:pt idx="1929">
                  <c:v>5.2054132495881955E-5</c:v>
                </c:pt>
                <c:pt idx="1930">
                  <c:v>5.2085096073967914E-5</c:v>
                </c:pt>
                <c:pt idx="1931">
                  <c:v>5.2116060489924769E-5</c:v>
                </c:pt>
                <c:pt idx="1932">
                  <c:v>5.2147025736803667E-5</c:v>
                </c:pt>
                <c:pt idx="1933">
                  <c:v>5.2177991807660555E-5</c:v>
                </c:pt>
                <c:pt idx="1934">
                  <c:v>5.2208958695556188E-5</c:v>
                </c:pt>
                <c:pt idx="1935">
                  <c:v>5.2239926393556077E-5</c:v>
                </c:pt>
                <c:pt idx="1936">
                  <c:v>5.2270894894730435E-5</c:v>
                </c:pt>
                <c:pt idx="1937">
                  <c:v>5.2301864192154421E-5</c:v>
                </c:pt>
                <c:pt idx="1938">
                  <c:v>5.2332834278907771E-5</c:v>
                </c:pt>
                <c:pt idx="1939">
                  <c:v>5.2363805148075158E-5</c:v>
                </c:pt>
                <c:pt idx="1940">
                  <c:v>5.2394776792745884E-5</c:v>
                </c:pt>
                <c:pt idx="1941">
                  <c:v>5.2425749206014102E-5</c:v>
                </c:pt>
                <c:pt idx="1942">
                  <c:v>5.2456722380978752E-5</c:v>
                </c:pt>
                <c:pt idx="1943">
                  <c:v>5.2487696310743521E-5</c:v>
                </c:pt>
                <c:pt idx="1944">
                  <c:v>5.2518670988416801E-5</c:v>
                </c:pt>
                <c:pt idx="1945">
                  <c:v>5.2549646407111907E-5</c:v>
                </c:pt>
                <c:pt idx="1946">
                  <c:v>5.2580622559946772E-5</c:v>
                </c:pt>
                <c:pt idx="1947">
                  <c:v>5.2611599440044153E-5</c:v>
                </c:pt>
                <c:pt idx="1948">
                  <c:v>5.2642577040531611E-5</c:v>
                </c:pt>
                <c:pt idx="1949">
                  <c:v>5.2673555354541436E-5</c:v>
                </c:pt>
                <c:pt idx="1950">
                  <c:v>5.2704534375210669E-5</c:v>
                </c:pt>
                <c:pt idx="1951">
                  <c:v>5.2735514095681169E-5</c:v>
                </c:pt>
                <c:pt idx="1952">
                  <c:v>5.2766494509099504E-5</c:v>
                </c:pt>
                <c:pt idx="1953">
                  <c:v>5.2797475608617095E-5</c:v>
                </c:pt>
                <c:pt idx="1954">
                  <c:v>5.2828457387390037E-5</c:v>
                </c:pt>
                <c:pt idx="1955">
                  <c:v>5.2859439838579197E-5</c:v>
                </c:pt>
                <c:pt idx="1956">
                  <c:v>5.2890422955350299E-5</c:v>
                </c:pt>
                <c:pt idx="1957">
                  <c:v>5.2921406730873709E-5</c:v>
                </c:pt>
                <c:pt idx="1958">
                  <c:v>5.2952391158324668E-5</c:v>
                </c:pt>
                <c:pt idx="1959">
                  <c:v>5.2983376230883081E-5</c:v>
                </c:pt>
                <c:pt idx="1960">
                  <c:v>5.3014361941733689E-5</c:v>
                </c:pt>
                <c:pt idx="1961">
                  <c:v>5.304534828406596E-5</c:v>
                </c:pt>
                <c:pt idx="1962">
                  <c:v>5.3076335251074133E-5</c:v>
                </c:pt>
                <c:pt idx="1963">
                  <c:v>5.3107322835957198E-5</c:v>
                </c:pt>
                <c:pt idx="1964">
                  <c:v>5.3138311031918915E-5</c:v>
                </c:pt>
                <c:pt idx="1965">
                  <c:v>5.3169299832167848E-5</c:v>
                </c:pt>
                <c:pt idx="1966">
                  <c:v>5.320028922991721E-5</c:v>
                </c:pt>
                <c:pt idx="1967">
                  <c:v>5.3231279218385066E-5</c:v>
                </c:pt>
                <c:pt idx="1968">
                  <c:v>5.3262269790794203E-5</c:v>
                </c:pt>
                <c:pt idx="1969">
                  <c:v>5.3293260940372181E-5</c:v>
                </c:pt>
                <c:pt idx="1970">
                  <c:v>5.3324252660351327E-5</c:v>
                </c:pt>
                <c:pt idx="1971">
                  <c:v>5.33552449439687E-5</c:v>
                </c:pt>
                <c:pt idx="1972">
                  <c:v>5.3386237784466088E-5</c:v>
                </c:pt>
                <c:pt idx="1973">
                  <c:v>5.3417231175090139E-5</c:v>
                </c:pt>
                <c:pt idx="1974">
                  <c:v>5.3448225109092134E-5</c:v>
                </c:pt>
                <c:pt idx="1975">
                  <c:v>5.3479219579728187E-5</c:v>
                </c:pt>
                <c:pt idx="1976">
                  <c:v>5.3510214580259114E-5</c:v>
                </c:pt>
                <c:pt idx="1977">
                  <c:v>5.3541210103950535E-5</c:v>
                </c:pt>
                <c:pt idx="1978">
                  <c:v>5.3572206144072801E-5</c:v>
                </c:pt>
                <c:pt idx="1979">
                  <c:v>5.3603202693900979E-5</c:v>
                </c:pt>
                <c:pt idx="1980">
                  <c:v>5.3634199746714972E-5</c:v>
                </c:pt>
                <c:pt idx="1981">
                  <c:v>5.3665197295799336E-5</c:v>
                </c:pt>
                <c:pt idx="1982">
                  <c:v>5.3696195334443467E-5</c:v>
                </c:pt>
                <c:pt idx="1983">
                  <c:v>5.3727193855941434E-5</c:v>
                </c:pt>
                <c:pt idx="1984">
                  <c:v>5.3758192853592087E-5</c:v>
                </c:pt>
                <c:pt idx="1985">
                  <c:v>5.3789192320699076E-5</c:v>
                </c:pt>
                <c:pt idx="1986">
                  <c:v>5.3820192250570725E-5</c:v>
                </c:pt>
                <c:pt idx="1987">
                  <c:v>5.3851192636520088E-5</c:v>
                </c:pt>
                <c:pt idx="1988">
                  <c:v>5.3882193471865072E-5</c:v>
                </c:pt>
                <c:pt idx="1989">
                  <c:v>5.3913194749928217E-5</c:v>
                </c:pt>
                <c:pt idx="1990">
                  <c:v>5.3944196464036904E-5</c:v>
                </c:pt>
                <c:pt idx="1991">
                  <c:v>5.3975198607523152E-5</c:v>
                </c:pt>
                <c:pt idx="1992">
                  <c:v>5.4006201173723836E-5</c:v>
                </c:pt>
                <c:pt idx="1993">
                  <c:v>5.4037204155980517E-5</c:v>
                </c:pt>
                <c:pt idx="1994">
                  <c:v>5.4068207547639473E-5</c:v>
                </c:pt>
                <c:pt idx="1995">
                  <c:v>5.4099211342051808E-5</c:v>
                </c:pt>
                <c:pt idx="1996">
                  <c:v>5.4130215532573267E-5</c:v>
                </c:pt>
                <c:pt idx="1997">
                  <c:v>5.4161220112564404E-5</c:v>
                </c:pt>
                <c:pt idx="1998">
                  <c:v>5.4192225075390521E-5</c:v>
                </c:pt>
                <c:pt idx="1999">
                  <c:v>5.4223230414421605E-5</c:v>
                </c:pt>
                <c:pt idx="2000">
                  <c:v>5.4254236123032388E-5</c:v>
                </c:pt>
                <c:pt idx="2001">
                  <c:v>5.4285242194602433E-5</c:v>
                </c:pt>
                <c:pt idx="2002">
                  <c:v>5.4316248622515872E-5</c:v>
                </c:pt>
                <c:pt idx="2003">
                  <c:v>5.4347255400161733E-5</c:v>
                </c:pt>
                <c:pt idx="2004">
                  <c:v>5.4378262520933736E-5</c:v>
                </c:pt>
                <c:pt idx="2005">
                  <c:v>5.4409269978230303E-5</c:v>
                </c:pt>
                <c:pt idx="2006">
                  <c:v>5.4440277765454579E-5</c:v>
                </c:pt>
                <c:pt idx="2007">
                  <c:v>5.4471285876014498E-5</c:v>
                </c:pt>
                <c:pt idx="2008">
                  <c:v>5.4502294303322721E-5</c:v>
                </c:pt>
                <c:pt idx="2009">
                  <c:v>5.4533303040796566E-5</c:v>
                </c:pt>
                <c:pt idx="2010">
                  <c:v>5.4564312081858194E-5</c:v>
                </c:pt>
                <c:pt idx="2011">
                  <c:v>5.4595321419934412E-5</c:v>
                </c:pt>
                <c:pt idx="2012">
                  <c:v>5.4626331048456811E-5</c:v>
                </c:pt>
                <c:pt idx="2013">
                  <c:v>5.4657340960861699E-5</c:v>
                </c:pt>
                <c:pt idx="2014">
                  <c:v>5.4688351150590026E-5</c:v>
                </c:pt>
                <c:pt idx="2015">
                  <c:v>5.4719361611087674E-5</c:v>
                </c:pt>
                <c:pt idx="2016">
                  <c:v>5.475037233580504E-5</c:v>
                </c:pt>
                <c:pt idx="2017">
                  <c:v>5.478138331819735E-5</c:v>
                </c:pt>
                <c:pt idx="2018">
                  <c:v>5.4812394551724574E-5</c:v>
                </c:pt>
                <c:pt idx="2019">
                  <c:v>5.4843406029851339E-5</c:v>
                </c:pt>
                <c:pt idx="2020">
                  <c:v>5.4874417746047041E-5</c:v>
                </c:pt>
                <c:pt idx="2021">
                  <c:v>5.4905429693785833E-5</c:v>
                </c:pt>
                <c:pt idx="2022">
                  <c:v>5.4936441866546503E-5</c:v>
                </c:pt>
                <c:pt idx="2023">
                  <c:v>5.4967454257812637E-5</c:v>
                </c:pt>
                <c:pt idx="2024">
                  <c:v>5.4998466861072483E-5</c:v>
                </c:pt>
                <c:pt idx="2025">
                  <c:v>5.5029479669819101E-5</c:v>
                </c:pt>
                <c:pt idx="2026">
                  <c:v>5.5060492677550183E-5</c:v>
                </c:pt>
                <c:pt idx="2027">
                  <c:v>5.5091505877768154E-5</c:v>
                </c:pt>
                <c:pt idx="2028">
                  <c:v>5.5122519263980222E-5</c:v>
                </c:pt>
                <c:pt idx="2029">
                  <c:v>5.5153532829698229E-5</c:v>
                </c:pt>
                <c:pt idx="2030">
                  <c:v>5.5184546568438796E-5</c:v>
                </c:pt>
                <c:pt idx="2031">
                  <c:v>5.5215560473723224E-5</c:v>
                </c:pt>
                <c:pt idx="2032">
                  <c:v>5.5246574539077534E-5</c:v>
                </c:pt>
                <c:pt idx="2033">
                  <c:v>5.5277588758032507E-5</c:v>
                </c:pt>
                <c:pt idx="2034">
                  <c:v>5.530860312412358E-5</c:v>
                </c:pt>
                <c:pt idx="2035">
                  <c:v>5.5339617630890909E-5</c:v>
                </c:pt>
                <c:pt idx="2036">
                  <c:v>5.5370632271879418E-5</c:v>
                </c:pt>
                <c:pt idx="2037">
                  <c:v>5.5401647040638706E-5</c:v>
                </c:pt>
                <c:pt idx="2038">
                  <c:v>5.5432661930723057E-5</c:v>
                </c:pt>
                <c:pt idx="2039">
                  <c:v>5.5463676935691483E-5</c:v>
                </c:pt>
                <c:pt idx="2040">
                  <c:v>5.5494692049107725E-5</c:v>
                </c:pt>
                <c:pt idx="2041">
                  <c:v>5.5525707264540263E-5</c:v>
                </c:pt>
                <c:pt idx="2042">
                  <c:v>5.5556722575562184E-5</c:v>
                </c:pt>
                <c:pt idx="2043">
                  <c:v>5.5587737975751392E-5</c:v>
                </c:pt>
                <c:pt idx="2044">
                  <c:v>5.5618753458690399E-5</c:v>
                </c:pt>
                <c:pt idx="2045">
                  <c:v>5.5649769017966469E-5</c:v>
                </c:pt>
                <c:pt idx="2046">
                  <c:v>5.5680784647171627E-5</c:v>
                </c:pt>
                <c:pt idx="2047">
                  <c:v>5.5711800339902515E-5</c:v>
                </c:pt>
                <c:pt idx="2048">
                  <c:v>5.5742816089760496E-5</c:v>
                </c:pt>
                <c:pt idx="2049">
                  <c:v>5.5773831890351665E-5</c:v>
                </c:pt>
                <c:pt idx="2050">
                  <c:v>5.5804847735286818E-5</c:v>
                </c:pt>
                <c:pt idx="2051">
                  <c:v>5.5835863618181407E-5</c:v>
                </c:pt>
                <c:pt idx="2052">
                  <c:v>5.5866879532655661E-5</c:v>
                </c:pt>
                <c:pt idx="2053">
                  <c:v>5.5897895472334369E-5</c:v>
                </c:pt>
                <c:pt idx="2054">
                  <c:v>5.5928911430847187E-5</c:v>
                </c:pt>
                <c:pt idx="2055">
                  <c:v>5.5959927401828358E-5</c:v>
                </c:pt>
                <c:pt idx="2056">
                  <c:v>5.5990943378916859E-5</c:v>
                </c:pt>
                <c:pt idx="2057">
                  <c:v>5.6021959355756414E-5</c:v>
                </c:pt>
                <c:pt idx="2058">
                  <c:v>5.6052975325995285E-5</c:v>
                </c:pt>
                <c:pt idx="2059">
                  <c:v>5.6083991283286573E-5</c:v>
                </c:pt>
                <c:pt idx="2060">
                  <c:v>5.6115007221288048E-5</c:v>
                </c:pt>
                <c:pt idx="2061">
                  <c:v>5.6146023133662087E-5</c:v>
                </c:pt>
                <c:pt idx="2062">
                  <c:v>5.6177039014075906E-5</c:v>
                </c:pt>
                <c:pt idx="2063">
                  <c:v>5.6208054856201261E-5</c:v>
                </c:pt>
                <c:pt idx="2064">
                  <c:v>5.6239070653714699E-5</c:v>
                </c:pt>
                <c:pt idx="2065">
                  <c:v>5.6270086400297386E-5</c:v>
                </c:pt>
                <c:pt idx="2066">
                  <c:v>5.6301102089635236E-5</c:v>
                </c:pt>
                <c:pt idx="2067">
                  <c:v>5.6332117715418788E-5</c:v>
                </c:pt>
                <c:pt idx="2068">
                  <c:v>5.6363133271343352E-5</c:v>
                </c:pt>
                <c:pt idx="2069">
                  <c:v>5.6394148751108845E-5</c:v>
                </c:pt>
                <c:pt idx="2070">
                  <c:v>5.6425164148419869E-5</c:v>
                </c:pt>
                <c:pt idx="2071">
                  <c:v>5.6456179456985787E-5</c:v>
                </c:pt>
                <c:pt idx="2072">
                  <c:v>5.6487194670520538E-5</c:v>
                </c:pt>
                <c:pt idx="2073">
                  <c:v>5.651820978274283E-5</c:v>
                </c:pt>
                <c:pt idx="2074">
                  <c:v>5.6549224787376033E-5</c:v>
                </c:pt>
                <c:pt idx="2075">
                  <c:v>5.6580239678148141E-5</c:v>
                </c:pt>
                <c:pt idx="2076">
                  <c:v>5.6611254448791922E-5</c:v>
                </c:pt>
                <c:pt idx="2077">
                  <c:v>5.6642269093044685E-5</c:v>
                </c:pt>
                <c:pt idx="2078">
                  <c:v>5.6673283604648539E-5</c:v>
                </c:pt>
                <c:pt idx="2079">
                  <c:v>5.6704297977350251E-5</c:v>
                </c:pt>
                <c:pt idx="2080">
                  <c:v>5.6735312204901219E-5</c:v>
                </c:pt>
                <c:pt idx="2081">
                  <c:v>5.6766326281057509E-5</c:v>
                </c:pt>
                <c:pt idx="2082">
                  <c:v>5.6797340199579945E-5</c:v>
                </c:pt>
                <c:pt idx="2083">
                  <c:v>5.6828353954233902E-5</c:v>
                </c:pt>
                <c:pt idx="2084">
                  <c:v>5.6859367538789516E-5</c:v>
                </c:pt>
                <c:pt idx="2085">
                  <c:v>5.6890380947021574E-5</c:v>
                </c:pt>
                <c:pt idx="2086">
                  <c:v>5.6921394172709514E-5</c:v>
                </c:pt>
                <c:pt idx="2087">
                  <c:v>5.6952407209637415E-5</c:v>
                </c:pt>
                <c:pt idx="2088">
                  <c:v>5.69834200515941E-5</c:v>
                </c:pt>
                <c:pt idx="2089">
                  <c:v>5.7014432692373013E-5</c:v>
                </c:pt>
                <c:pt idx="2090">
                  <c:v>5.7045445125772288E-5</c:v>
                </c:pt>
                <c:pt idx="2091">
                  <c:v>5.7076457345594644E-5</c:v>
                </c:pt>
                <c:pt idx="2092">
                  <c:v>5.7107469345647553E-5</c:v>
                </c:pt>
                <c:pt idx="2093">
                  <c:v>5.713848111974316E-5</c:v>
                </c:pt>
                <c:pt idx="2094">
                  <c:v>5.7169492661698168E-5</c:v>
                </c:pt>
                <c:pt idx="2095">
                  <c:v>5.7200503965334025E-5</c:v>
                </c:pt>
                <c:pt idx="2096">
                  <c:v>5.7231515024476843E-5</c:v>
                </c:pt>
                <c:pt idx="2097">
                  <c:v>5.7262525832957344E-5</c:v>
                </c:pt>
                <c:pt idx="2098">
                  <c:v>5.7293536384610903E-5</c:v>
                </c:pt>
                <c:pt idx="2099">
                  <c:v>5.7324546673277625E-5</c:v>
                </c:pt>
                <c:pt idx="2100">
                  <c:v>5.735555669280219E-5</c:v>
                </c:pt>
                <c:pt idx="2101">
                  <c:v>5.7386566437033978E-5</c:v>
                </c:pt>
                <c:pt idx="2102">
                  <c:v>5.7417575899826995E-5</c:v>
                </c:pt>
                <c:pt idx="2103">
                  <c:v>5.744858507503998E-5</c:v>
                </c:pt>
                <c:pt idx="2104">
                  <c:v>5.7479593956536213E-5</c:v>
                </c:pt>
                <c:pt idx="2105">
                  <c:v>5.7510602538183623E-5</c:v>
                </c:pt>
                <c:pt idx="2106">
                  <c:v>5.7541610813854903E-5</c:v>
                </c:pt>
                <c:pt idx="2107">
                  <c:v>5.7572618777427325E-5</c:v>
                </c:pt>
                <c:pt idx="2108">
                  <c:v>5.7603626422782797E-5</c:v>
                </c:pt>
                <c:pt idx="2109">
                  <c:v>5.763463374380785E-5</c:v>
                </c:pt>
                <c:pt idx="2110">
                  <c:v>5.7665640734393783E-5</c:v>
                </c:pt>
                <c:pt idx="2111">
                  <c:v>5.7696647388436368E-5</c:v>
                </c:pt>
                <c:pt idx="2112">
                  <c:v>5.7727653699836149E-5</c:v>
                </c:pt>
                <c:pt idx="2113">
                  <c:v>5.7758659662498276E-5</c:v>
                </c:pt>
                <c:pt idx="2114">
                  <c:v>5.7789665270332535E-5</c:v>
                </c:pt>
                <c:pt idx="2115">
                  <c:v>5.7820670517253339E-5</c:v>
                </c:pt>
                <c:pt idx="2116">
                  <c:v>5.7851675397179738E-5</c:v>
                </c:pt>
                <c:pt idx="2117">
                  <c:v>5.7882679904035476E-5</c:v>
                </c:pt>
                <c:pt idx="2118">
                  <c:v>5.7913684031748859E-5</c:v>
                </c:pt>
                <c:pt idx="2119">
                  <c:v>5.79446877742529E-5</c:v>
                </c:pt>
                <c:pt idx="2120">
                  <c:v>5.7975691125485197E-5</c:v>
                </c:pt>
                <c:pt idx="2121">
                  <c:v>5.8006694079387985E-5</c:v>
                </c:pt>
                <c:pt idx="2122">
                  <c:v>5.8037696629908151E-5</c:v>
                </c:pt>
                <c:pt idx="2123">
                  <c:v>5.8068698770997208E-5</c:v>
                </c:pt>
                <c:pt idx="2124">
                  <c:v>5.8099700496611292E-5</c:v>
                </c:pt>
                <c:pt idx="2125">
                  <c:v>5.8130701800711201E-5</c:v>
                </c:pt>
                <c:pt idx="2126">
                  <c:v>5.8161702677262298E-5</c:v>
                </c:pt>
                <c:pt idx="2127">
                  <c:v>5.819270312023463E-5</c:v>
                </c:pt>
                <c:pt idx="2128">
                  <c:v>5.8223703123602867E-5</c:v>
                </c:pt>
                <c:pt idx="2129">
                  <c:v>5.8254702681346271E-5</c:v>
                </c:pt>
                <c:pt idx="2130">
                  <c:v>5.828570178744876E-5</c:v>
                </c:pt>
                <c:pt idx="2131">
                  <c:v>5.8316700435898845E-5</c:v>
                </c:pt>
                <c:pt idx="2132">
                  <c:v>5.8347698620689696E-5</c:v>
                </c:pt>
                <c:pt idx="2133">
                  <c:v>5.8378696335819093E-5</c:v>
                </c:pt>
                <c:pt idx="2134">
                  <c:v>5.8409693575289408E-5</c:v>
                </c:pt>
                <c:pt idx="2135">
                  <c:v>5.8440690333107684E-5</c:v>
                </c:pt>
                <c:pt idx="2136">
                  <c:v>5.8471686603285515E-5</c:v>
                </c:pt>
                <c:pt idx="2137">
                  <c:v>5.8502682379839147E-5</c:v>
                </c:pt>
                <c:pt idx="2138">
                  <c:v>5.8533677656789492E-5</c:v>
                </c:pt>
                <c:pt idx="2139">
                  <c:v>5.8564672428161997E-5</c:v>
                </c:pt>
                <c:pt idx="2140">
                  <c:v>5.8595666687986708E-5</c:v>
                </c:pt>
                <c:pt idx="2141">
                  <c:v>5.8626660430298425E-5</c:v>
                </c:pt>
                <c:pt idx="2142">
                  <c:v>5.8657653649136382E-5</c:v>
                </c:pt>
                <c:pt idx="2143">
                  <c:v>5.8688646338544573E-5</c:v>
                </c:pt>
                <c:pt idx="2144">
                  <c:v>5.8719638492571441E-5</c:v>
                </c:pt>
                <c:pt idx="2145">
                  <c:v>5.8750630105270225E-5</c:v>
                </c:pt>
                <c:pt idx="2146">
                  <c:v>5.8781621170698603E-5</c:v>
                </c:pt>
                <c:pt idx="2147">
                  <c:v>5.8812611682918996E-5</c:v>
                </c:pt>
                <c:pt idx="2148">
                  <c:v>5.8843601635998296E-5</c:v>
                </c:pt>
                <c:pt idx="2149">
                  <c:v>5.8874591024008142E-5</c:v>
                </c:pt>
                <c:pt idx="2150">
                  <c:v>5.8905579841024607E-5</c:v>
                </c:pt>
                <c:pt idx="2151">
                  <c:v>5.8936568081128531E-5</c:v>
                </c:pt>
                <c:pt idx="2152">
                  <c:v>5.8967555738405259E-5</c:v>
                </c:pt>
                <c:pt idx="2153">
                  <c:v>5.8998542806944771E-5</c:v>
                </c:pt>
                <c:pt idx="2154">
                  <c:v>5.9029529280841608E-5</c:v>
                </c:pt>
                <c:pt idx="2155">
                  <c:v>5.9060515154194958E-5</c:v>
                </c:pt>
                <c:pt idx="2156">
                  <c:v>5.9091500421108571E-5</c:v>
                </c:pt>
                <c:pt idx="2157">
                  <c:v>5.9122485075690763E-5</c:v>
                </c:pt>
                <c:pt idx="2158">
                  <c:v>5.9153469112054535E-5</c:v>
                </c:pt>
                <c:pt idx="2159">
                  <c:v>5.9184452524317363E-5</c:v>
                </c:pt>
                <c:pt idx="2160">
                  <c:v>5.9215435306601449E-5</c:v>
                </c:pt>
                <c:pt idx="2161">
                  <c:v>5.9246417453033453E-5</c:v>
                </c:pt>
                <c:pt idx="2162">
                  <c:v>5.9277398957744704E-5</c:v>
                </c:pt>
                <c:pt idx="2163">
                  <c:v>5.9308379814871064E-5</c:v>
                </c:pt>
                <c:pt idx="2164">
                  <c:v>5.9339360018553078E-5</c:v>
                </c:pt>
                <c:pt idx="2165">
                  <c:v>5.9370339562935762E-5</c:v>
                </c:pt>
                <c:pt idx="2166">
                  <c:v>5.9401318442168782E-5</c:v>
                </c:pt>
                <c:pt idx="2167">
                  <c:v>5.943229665040637E-5</c:v>
                </c:pt>
                <c:pt idx="2168">
                  <c:v>5.9463274181807334E-5</c:v>
                </c:pt>
                <c:pt idx="2169">
                  <c:v>5.9494251030535087E-5</c:v>
                </c:pt>
                <c:pt idx="2170">
                  <c:v>5.9525227190757577E-5</c:v>
                </c:pt>
                <c:pt idx="2171">
                  <c:v>5.9556202656647374E-5</c:v>
                </c:pt>
                <c:pt idx="2172">
                  <c:v>5.958717742238158E-5</c:v>
                </c:pt>
                <c:pt idx="2173">
                  <c:v>5.9618151482141932E-5</c:v>
                </c:pt>
                <c:pt idx="2174">
                  <c:v>5.9649124830114721E-5</c:v>
                </c:pt>
                <c:pt idx="2175">
                  <c:v>5.9680097460490766E-5</c:v>
                </c:pt>
                <c:pt idx="2176">
                  <c:v>5.9711069367465512E-5</c:v>
                </c:pt>
                <c:pt idx="2177">
                  <c:v>5.9742040545238931E-5</c:v>
                </c:pt>
                <c:pt idx="2178">
                  <c:v>5.9773010988015624E-5</c:v>
                </c:pt>
                <c:pt idx="2179">
                  <c:v>5.9803980690004712E-5</c:v>
                </c:pt>
                <c:pt idx="2180">
                  <c:v>5.9834949645419861E-5</c:v>
                </c:pt>
                <c:pt idx="2181">
                  <c:v>5.986591784847936E-5</c:v>
                </c:pt>
                <c:pt idx="2182">
                  <c:v>5.9896885293406078E-5</c:v>
                </c:pt>
                <c:pt idx="2183">
                  <c:v>5.9927851974427392E-5</c:v>
                </c:pt>
                <c:pt idx="2184">
                  <c:v>5.9958817885775237E-5</c:v>
                </c:pt>
                <c:pt idx="2185">
                  <c:v>5.9989783021686164E-5</c:v>
                </c:pt>
                <c:pt idx="2186">
                  <c:v>6.0020747376401209E-5</c:v>
                </c:pt>
                <c:pt idx="2187">
                  <c:v>6.0051710944166071E-5</c:v>
                </c:pt>
                <c:pt idx="2188">
                  <c:v>6.0082673719230935E-5</c:v>
                </c:pt>
                <c:pt idx="2189">
                  <c:v>6.0113635695850491E-5</c:v>
                </c:pt>
                <c:pt idx="2190">
                  <c:v>6.0144596868284119E-5</c:v>
                </c:pt>
                <c:pt idx="2191">
                  <c:v>6.0175557230795678E-5</c:v>
                </c:pt>
                <c:pt idx="2192">
                  <c:v>6.020651677765356E-5</c:v>
                </c:pt>
                <c:pt idx="2193">
                  <c:v>6.0237475503130705E-5</c:v>
                </c:pt>
                <c:pt idx="2194">
                  <c:v>6.026843340150468E-5</c:v>
                </c:pt>
                <c:pt idx="2195">
                  <c:v>6.0299390467057531E-5</c:v>
                </c:pt>
                <c:pt idx="2196">
                  <c:v>6.033034669407588E-5</c:v>
                </c:pt>
                <c:pt idx="2197">
                  <c:v>6.0361302076850859E-5</c:v>
                </c:pt>
                <c:pt idx="2198">
                  <c:v>6.0392256609678189E-5</c:v>
                </c:pt>
                <c:pt idx="2199">
                  <c:v>6.0423210286858158E-5</c:v>
                </c:pt>
                <c:pt idx="2200">
                  <c:v>6.0454163102695542E-5</c:v>
                </c:pt>
                <c:pt idx="2201">
                  <c:v>6.0485115051499592E-5</c:v>
                </c:pt>
                <c:pt idx="2202">
                  <c:v>6.0516066127584299E-5</c:v>
                </c:pt>
                <c:pt idx="2203">
                  <c:v>6.0547016325268003E-5</c:v>
                </c:pt>
                <c:pt idx="2204">
                  <c:v>6.0577965638873699E-5</c:v>
                </c:pt>
                <c:pt idx="2205">
                  <c:v>6.0608914062728868E-5</c:v>
                </c:pt>
                <c:pt idx="2206">
                  <c:v>6.0639861591165492E-5</c:v>
                </c:pt>
                <c:pt idx="2207">
                  <c:v>6.0670808218520172E-5</c:v>
                </c:pt>
                <c:pt idx="2208">
                  <c:v>6.0701753939133937E-5</c:v>
                </c:pt>
                <c:pt idx="2209">
                  <c:v>6.0732698747352507E-5</c:v>
                </c:pt>
                <c:pt idx="2210">
                  <c:v>6.0763642637525979E-5</c:v>
                </c:pt>
                <c:pt idx="2211">
                  <c:v>6.0794585604008998E-5</c:v>
                </c:pt>
                <c:pt idx="2212">
                  <c:v>6.0825527641160827E-5</c:v>
                </c:pt>
                <c:pt idx="2213">
                  <c:v>6.0856468743345145E-5</c:v>
                </c:pt>
                <c:pt idx="2214">
                  <c:v>6.0887408904930276E-5</c:v>
                </c:pt>
                <c:pt idx="2215">
                  <c:v>6.0918348120288972E-5</c:v>
                </c:pt>
                <c:pt idx="2216">
                  <c:v>6.09492863837985E-5</c:v>
                </c:pt>
                <c:pt idx="2217">
                  <c:v>6.0980223689840755E-5</c:v>
                </c:pt>
                <c:pt idx="2218">
                  <c:v>6.1011160032802049E-5</c:v>
                </c:pt>
                <c:pt idx="2219">
                  <c:v>6.1042095407073222E-5</c:v>
                </c:pt>
                <c:pt idx="2220">
                  <c:v>6.1073029807049694E-5</c:v>
                </c:pt>
                <c:pt idx="2221">
                  <c:v>6.1103963227131331E-5</c:v>
                </c:pt>
                <c:pt idx="2222">
                  <c:v>6.1134895661722565E-5</c:v>
                </c:pt>
                <c:pt idx="2223">
                  <c:v>6.1165827105232355E-5</c:v>
                </c:pt>
                <c:pt idx="2224">
                  <c:v>6.1196757552074078E-5</c:v>
                </c:pt>
                <c:pt idx="2225">
                  <c:v>6.1227686996665693E-5</c:v>
                </c:pt>
                <c:pt idx="2226">
                  <c:v>6.1258615433429684E-5</c:v>
                </c:pt>
                <c:pt idx="2227">
                  <c:v>6.1289542856792994E-5</c:v>
                </c:pt>
                <c:pt idx="2228">
                  <c:v>6.1320469261187107E-5</c:v>
                </c:pt>
                <c:pt idx="2229">
                  <c:v>6.1351394641047993E-5</c:v>
                </c:pt>
                <c:pt idx="2230">
                  <c:v>6.1382318990816146E-5</c:v>
                </c:pt>
                <c:pt idx="2231">
                  <c:v>6.1413242304936562E-5</c:v>
                </c:pt>
                <c:pt idx="2232">
                  <c:v>6.1444164577858696E-5</c:v>
                </c:pt>
                <c:pt idx="2233">
                  <c:v>6.1475085804036541E-5</c:v>
                </c:pt>
                <c:pt idx="2234">
                  <c:v>6.1506005977928591E-5</c:v>
                </c:pt>
                <c:pt idx="2235">
                  <c:v>6.1536925093997827E-5</c:v>
                </c:pt>
                <c:pt idx="2236">
                  <c:v>6.1567843146711725E-5</c:v>
                </c:pt>
                <c:pt idx="2237">
                  <c:v>6.1598760130542266E-5</c:v>
                </c:pt>
                <c:pt idx="2238">
                  <c:v>6.162967603996594E-5</c:v>
                </c:pt>
                <c:pt idx="2239">
                  <c:v>6.1660590869463657E-5</c:v>
                </c:pt>
                <c:pt idx="2240">
                  <c:v>6.1691504613520866E-5</c:v>
                </c:pt>
                <c:pt idx="2241">
                  <c:v>6.1722417266627558E-5</c:v>
                </c:pt>
                <c:pt idx="2242">
                  <c:v>6.1753328823278125E-5</c:v>
                </c:pt>
                <c:pt idx="2243">
                  <c:v>6.1784239277971504E-5</c:v>
                </c:pt>
                <c:pt idx="2244">
                  <c:v>6.18151486252111E-5</c:v>
                </c:pt>
                <c:pt idx="2245">
                  <c:v>6.1846056859504752E-5</c:v>
                </c:pt>
                <c:pt idx="2246">
                  <c:v>6.1876963975364865E-5</c:v>
                </c:pt>
                <c:pt idx="2247">
                  <c:v>6.190786996730825E-5</c:v>
                </c:pt>
                <c:pt idx="2248">
                  <c:v>6.1938774829856298E-5</c:v>
                </c:pt>
                <c:pt idx="2249">
                  <c:v>6.1969678557534789E-5</c:v>
                </c:pt>
                <c:pt idx="2250">
                  <c:v>6.2000581144873952E-5</c:v>
                </c:pt>
                <c:pt idx="2251">
                  <c:v>6.2031482586408636E-5</c:v>
                </c:pt>
                <c:pt idx="2252">
                  <c:v>6.2062382876678024E-5</c:v>
                </c:pt>
                <c:pt idx="2253">
                  <c:v>6.209328201022583E-5</c:v>
                </c:pt>
                <c:pt idx="2254">
                  <c:v>6.2124179981600251E-5</c:v>
                </c:pt>
                <c:pt idx="2255">
                  <c:v>6.2155076785353931E-5</c:v>
                </c:pt>
                <c:pt idx="2256">
                  <c:v>6.218597241604397E-5</c:v>
                </c:pt>
                <c:pt idx="2257">
                  <c:v>6.2216866868231984E-5</c:v>
                </c:pt>
                <c:pt idx="2258">
                  <c:v>6.2247760136484006E-5</c:v>
                </c:pt>
                <c:pt idx="2259">
                  <c:v>6.227865221537054E-5</c:v>
                </c:pt>
                <c:pt idx="2260">
                  <c:v>6.2309543099466606E-5</c:v>
                </c:pt>
                <c:pt idx="2261">
                  <c:v>6.2340432783351653E-5</c:v>
                </c:pt>
                <c:pt idx="2262">
                  <c:v>6.2371321261609549E-5</c:v>
                </c:pt>
                <c:pt idx="2263">
                  <c:v>6.2402208528828662E-5</c:v>
                </c:pt>
                <c:pt idx="2264">
                  <c:v>6.2433094579601817E-5</c:v>
                </c:pt>
                <c:pt idx="2265">
                  <c:v>6.2463979408526368E-5</c:v>
                </c:pt>
                <c:pt idx="2266">
                  <c:v>6.2494863010203924E-5</c:v>
                </c:pt>
                <c:pt idx="2267">
                  <c:v>6.252574537924074E-5</c:v>
                </c:pt>
                <c:pt idx="2268">
                  <c:v>6.2556626510247465E-5</c:v>
                </c:pt>
                <c:pt idx="2269">
                  <c:v>6.2587506397839191E-5</c:v>
                </c:pt>
                <c:pt idx="2270">
                  <c:v>6.2618385036635431E-5</c:v>
                </c:pt>
                <c:pt idx="2271">
                  <c:v>6.2649262421260194E-5</c:v>
                </c:pt>
                <c:pt idx="2272">
                  <c:v>6.2680138546341896E-5</c:v>
                </c:pt>
                <c:pt idx="2273">
                  <c:v>6.2711013406513451E-5</c:v>
                </c:pt>
                <c:pt idx="2274">
                  <c:v>6.2741886996412179E-5</c:v>
                </c:pt>
                <c:pt idx="2275">
                  <c:v>6.2772759310679804E-5</c:v>
                </c:pt>
                <c:pt idx="2276">
                  <c:v>6.2803630343962575E-5</c:v>
                </c:pt>
                <c:pt idx="2277">
                  <c:v>6.2834500090911175E-5</c:v>
                </c:pt>
                <c:pt idx="2278">
                  <c:v>6.2865368546180595E-5</c:v>
                </c:pt>
                <c:pt idx="2279">
                  <c:v>6.2896235704430463E-5</c:v>
                </c:pt>
                <c:pt idx="2280">
                  <c:v>6.2927101560324687E-5</c:v>
                </c:pt>
                <c:pt idx="2281">
                  <c:v>6.2957966108531676E-5</c:v>
                </c:pt>
                <c:pt idx="2282">
                  <c:v>6.298882934372423E-5</c:v>
                </c:pt>
                <c:pt idx="2283">
                  <c:v>6.3019691260579635E-5</c:v>
                </c:pt>
                <c:pt idx="2284">
                  <c:v>6.305055185377958E-5</c:v>
                </c:pt>
                <c:pt idx="2285">
                  <c:v>6.3081411118010188E-5</c:v>
                </c:pt>
                <c:pt idx="2286">
                  <c:v>6.3112269047961957E-5</c:v>
                </c:pt>
                <c:pt idx="2287">
                  <c:v>6.3143125638329915E-5</c:v>
                </c:pt>
                <c:pt idx="2288">
                  <c:v>6.3173980883813422E-5</c:v>
                </c:pt>
                <c:pt idx="2289">
                  <c:v>6.3204834779116288E-5</c:v>
                </c:pt>
                <c:pt idx="2290">
                  <c:v>6.323568731894678E-5</c:v>
                </c:pt>
                <c:pt idx="2291">
                  <c:v>6.3266538498017486E-5</c:v>
                </c:pt>
                <c:pt idx="2292">
                  <c:v>6.3297388311045591E-5</c:v>
                </c:pt>
                <c:pt idx="2293">
                  <c:v>6.3328236752752522E-5</c:v>
                </c:pt>
                <c:pt idx="2294">
                  <c:v>6.3359083817864149E-5</c:v>
                </c:pt>
                <c:pt idx="2295">
                  <c:v>6.3389929501110899E-5</c:v>
                </c:pt>
                <c:pt idx="2296">
                  <c:v>6.3420773797227397E-5</c:v>
                </c:pt>
                <c:pt idx="2297">
                  <c:v>6.345161670095285E-5</c:v>
                </c:pt>
                <c:pt idx="2298">
                  <c:v>6.3482458207030816E-5</c:v>
                </c:pt>
                <c:pt idx="2299">
                  <c:v>6.3513298310209203E-5</c:v>
                </c:pt>
                <c:pt idx="2300">
                  <c:v>6.3544137005240445E-5</c:v>
                </c:pt>
                <c:pt idx="2301">
                  <c:v>6.3574974286881273E-5</c:v>
                </c:pt>
                <c:pt idx="2302">
                  <c:v>6.3605810149892889E-5</c:v>
                </c:pt>
                <c:pt idx="2303">
                  <c:v>6.3636644589040874E-5</c:v>
                </c:pt>
                <c:pt idx="2304">
                  <c:v>6.3667477599095226E-5</c:v>
                </c:pt>
                <c:pt idx="2305">
                  <c:v>6.3698309174830254E-5</c:v>
                </c:pt>
                <c:pt idx="2306">
                  <c:v>6.3729139311024806E-5</c:v>
                </c:pt>
                <c:pt idx="2307">
                  <c:v>6.3759968002462052E-5</c:v>
                </c:pt>
                <c:pt idx="2308">
                  <c:v>6.3790795243929516E-5</c:v>
                </c:pt>
                <c:pt idx="2309">
                  <c:v>6.3821621030219205E-5</c:v>
                </c:pt>
                <c:pt idx="2310">
                  <c:v>6.385244535612749E-5</c:v>
                </c:pt>
                <c:pt idx="2311">
                  <c:v>6.3883268216455066E-5</c:v>
                </c:pt>
                <c:pt idx="2312">
                  <c:v>6.3914089606007115E-5</c:v>
                </c:pt>
                <c:pt idx="2313">
                  <c:v>6.3944909519593127E-5</c:v>
                </c:pt>
                <c:pt idx="2314">
                  <c:v>6.3975727952027023E-5</c:v>
                </c:pt>
                <c:pt idx="2315">
                  <c:v>6.4006544898127104E-5</c:v>
                </c:pt>
                <c:pt idx="2316">
                  <c:v>6.4037360352716034E-5</c:v>
                </c:pt>
                <c:pt idx="2317">
                  <c:v>6.4068174310620866E-5</c:v>
                </c:pt>
                <c:pt idx="2318">
                  <c:v>6.4098986766673087E-5</c:v>
                </c:pt>
                <c:pt idx="2319">
                  <c:v>6.4129797715708467E-5</c:v>
                </c:pt>
                <c:pt idx="2320">
                  <c:v>6.4160607152567245E-5</c:v>
                </c:pt>
                <c:pt idx="2321">
                  <c:v>6.4191415072093906E-5</c:v>
                </c:pt>
                <c:pt idx="2322">
                  <c:v>6.4222221469137486E-5</c:v>
                </c:pt>
                <c:pt idx="2323">
                  <c:v>6.4253026338551236E-5</c:v>
                </c:pt>
                <c:pt idx="2324">
                  <c:v>6.4283829675192922E-5</c:v>
                </c:pt>
                <c:pt idx="2325">
                  <c:v>6.431463147392455E-5</c:v>
                </c:pt>
                <c:pt idx="2326">
                  <c:v>6.4345431729612517E-5</c:v>
                </c:pt>
                <c:pt idx="2327">
                  <c:v>6.4376230437127654E-5</c:v>
                </c:pt>
                <c:pt idx="2328">
                  <c:v>6.4407027591345151E-5</c:v>
                </c:pt>
                <c:pt idx="2329">
                  <c:v>6.443782318714446E-5</c:v>
                </c:pt>
                <c:pt idx="2330">
                  <c:v>6.4468617219409554E-5</c:v>
                </c:pt>
                <c:pt idx="2331">
                  <c:v>6.4499409683028584E-5</c:v>
                </c:pt>
                <c:pt idx="2332">
                  <c:v>6.4530200572894225E-5</c:v>
                </c:pt>
                <c:pt idx="2333">
                  <c:v>6.4560989883903394E-5</c:v>
                </c:pt>
                <c:pt idx="2334">
                  <c:v>6.4591777610957402E-5</c:v>
                </c:pt>
                <c:pt idx="2335">
                  <c:v>6.4622563748961974E-5</c:v>
                </c:pt>
                <c:pt idx="2336">
                  <c:v>6.4653348292827107E-5</c:v>
                </c:pt>
                <c:pt idx="2337">
                  <c:v>6.4684131237467162E-5</c:v>
                </c:pt>
                <c:pt idx="2338">
                  <c:v>6.4714912577800888E-5</c:v>
                </c:pt>
                <c:pt idx="2339">
                  <c:v>6.474569230875136E-5</c:v>
                </c:pt>
                <c:pt idx="2340">
                  <c:v>6.477647042524599E-5</c:v>
                </c:pt>
                <c:pt idx="2341">
                  <c:v>6.4807246922216551E-5</c:v>
                </c:pt>
                <c:pt idx="2342">
                  <c:v>6.4838021794599144E-5</c:v>
                </c:pt>
                <c:pt idx="2343">
                  <c:v>6.4868795037334242E-5</c:v>
                </c:pt>
                <c:pt idx="2344">
                  <c:v>6.4899566645366618E-5</c:v>
                </c:pt>
                <c:pt idx="2345">
                  <c:v>6.4930336613645422E-5</c:v>
                </c:pt>
                <c:pt idx="2346">
                  <c:v>6.4961104937124152E-5</c:v>
                </c:pt>
                <c:pt idx="2347">
                  <c:v>6.4991871610760551E-5</c:v>
                </c:pt>
                <c:pt idx="2348">
                  <c:v>6.5022636629516846E-5</c:v>
                </c:pt>
                <c:pt idx="2349">
                  <c:v>6.5053399988359439E-5</c:v>
                </c:pt>
                <c:pt idx="2350">
                  <c:v>6.5084161682259177E-5</c:v>
                </c:pt>
                <c:pt idx="2351">
                  <c:v>6.5114921706191188E-5</c:v>
                </c:pt>
                <c:pt idx="2352">
                  <c:v>6.5145680055134913E-5</c:v>
                </c:pt>
                <c:pt idx="2353">
                  <c:v>6.5176436724074182E-5</c:v>
                </c:pt>
                <c:pt idx="2354">
                  <c:v>6.5207191707997121E-5</c:v>
                </c:pt>
                <c:pt idx="2355">
                  <c:v>6.5237945001896152E-5</c:v>
                </c:pt>
                <c:pt idx="2356">
                  <c:v>6.5268696600768008E-5</c:v>
                </c:pt>
                <c:pt idx="2357">
                  <c:v>6.5299446499613866E-5</c:v>
                </c:pt>
                <c:pt idx="2358">
                  <c:v>6.533019469343905E-5</c:v>
                </c:pt>
                <c:pt idx="2359">
                  <c:v>6.5360941177253291E-5</c:v>
                </c:pt>
                <c:pt idx="2360">
                  <c:v>6.5391685946070667E-5</c:v>
                </c:pt>
                <c:pt idx="2361">
                  <c:v>6.5422428994909527E-5</c:v>
                </c:pt>
                <c:pt idx="2362">
                  <c:v>6.5453170318792461E-5</c:v>
                </c:pt>
                <c:pt idx="2363">
                  <c:v>6.5483909912746559E-5</c:v>
                </c:pt>
                <c:pt idx="2364">
                  <c:v>6.5514647771803072E-5</c:v>
                </c:pt>
                <c:pt idx="2365">
                  <c:v>6.5545383890997546E-5</c:v>
                </c:pt>
                <c:pt idx="2366">
                  <c:v>6.5576118265369933E-5</c:v>
                </c:pt>
                <c:pt idx="2367">
                  <c:v>6.5606850889964426E-5</c:v>
                </c:pt>
                <c:pt idx="2368">
                  <c:v>6.5637581759829568E-5</c:v>
                </c:pt>
                <c:pt idx="2369">
                  <c:v>6.5668310870018105E-5</c:v>
                </c:pt>
                <c:pt idx="2370">
                  <c:v>6.5699038215587212E-5</c:v>
                </c:pt>
                <c:pt idx="2371">
                  <c:v>6.5729763791598253E-5</c:v>
                </c:pt>
                <c:pt idx="2372">
                  <c:v>6.5760487593116999E-5</c:v>
                </c:pt>
                <c:pt idx="2373">
                  <c:v>6.5791209615213405E-5</c:v>
                </c:pt>
                <c:pt idx="2374">
                  <c:v>6.5821929852961805E-5</c:v>
                </c:pt>
                <c:pt idx="2375">
                  <c:v>6.5852648301440776E-5</c:v>
                </c:pt>
                <c:pt idx="2376">
                  <c:v>6.5883364955733202E-5</c:v>
                </c:pt>
                <c:pt idx="2377">
                  <c:v>6.5914079810926252E-5</c:v>
                </c:pt>
                <c:pt idx="2378">
                  <c:v>6.5944792862111459E-5</c:v>
                </c:pt>
                <c:pt idx="2379">
                  <c:v>6.5975504104384407E-5</c:v>
                </c:pt>
                <c:pt idx="2380">
                  <c:v>6.6006213532845273E-5</c:v>
                </c:pt>
                <c:pt idx="2381">
                  <c:v>6.6036921142598317E-5</c:v>
                </c:pt>
                <c:pt idx="2382">
                  <c:v>6.606762692875216E-5</c:v>
                </c:pt>
                <c:pt idx="2383">
                  <c:v>6.6098330886419626E-5</c:v>
                </c:pt>
                <c:pt idx="2384">
                  <c:v>6.6129033010717969E-5</c:v>
                </c:pt>
                <c:pt idx="2385">
                  <c:v>6.6159733296768537E-5</c:v>
                </c:pt>
                <c:pt idx="2386">
                  <c:v>6.6190431739697068E-5</c:v>
                </c:pt>
                <c:pt idx="2387">
                  <c:v>6.622112833463349E-5</c:v>
                </c:pt>
                <c:pt idx="2388">
                  <c:v>6.6251823076712146E-5</c:v>
                </c:pt>
                <c:pt idx="2389">
                  <c:v>6.6282515961071516E-5</c:v>
                </c:pt>
                <c:pt idx="2390">
                  <c:v>6.6313206982854359E-5</c:v>
                </c:pt>
                <c:pt idx="2391">
                  <c:v>6.6343896137207787E-5</c:v>
                </c:pt>
                <c:pt idx="2392">
                  <c:v>6.6374583419283098E-5</c:v>
                </c:pt>
                <c:pt idx="2393">
                  <c:v>6.6405268824235847E-5</c:v>
                </c:pt>
                <c:pt idx="2394">
                  <c:v>6.6435952347225952E-5</c:v>
                </c:pt>
                <c:pt idx="2395">
                  <c:v>6.6466633983417478E-5</c:v>
                </c:pt>
                <c:pt idx="2396">
                  <c:v>6.6497313727978841E-5</c:v>
                </c:pt>
                <c:pt idx="2397">
                  <c:v>6.6527991576082604E-5</c:v>
                </c:pt>
                <c:pt idx="2398">
                  <c:v>6.6558667522905693E-5</c:v>
                </c:pt>
                <c:pt idx="2399">
                  <c:v>6.658934156362921E-5</c:v>
                </c:pt>
                <c:pt idx="2400">
                  <c:v>6.6620013693438577E-5</c:v>
                </c:pt>
                <c:pt idx="2401">
                  <c:v>6.6650683907523421E-5</c:v>
                </c:pt>
                <c:pt idx="2402">
                  <c:v>6.6681352201077663E-5</c:v>
                </c:pt>
                <c:pt idx="2403">
                  <c:v>6.6712018569299426E-5</c:v>
                </c:pt>
                <c:pt idx="2404">
                  <c:v>6.6742683007391061E-5</c:v>
                </c:pt>
                <c:pt idx="2405">
                  <c:v>6.6773345510559215E-5</c:v>
                </c:pt>
                <c:pt idx="2406">
                  <c:v>6.6804006074014792E-5</c:v>
                </c:pt>
                <c:pt idx="2407">
                  <c:v>6.6834664692972827E-5</c:v>
                </c:pt>
                <c:pt idx="2408">
                  <c:v>6.6865321362652802E-5</c:v>
                </c:pt>
                <c:pt idx="2409">
                  <c:v>6.6895976078278196E-5</c:v>
                </c:pt>
                <c:pt idx="2410">
                  <c:v>6.6926628835076868E-5</c:v>
                </c:pt>
                <c:pt idx="2411">
                  <c:v>6.6957279628280901E-5</c:v>
                </c:pt>
                <c:pt idx="2412">
                  <c:v>6.6987928453126556E-5</c:v>
                </c:pt>
                <c:pt idx="2413">
                  <c:v>6.7018575304854402E-5</c:v>
                </c:pt>
                <c:pt idx="2414">
                  <c:v>6.7049220178709183E-5</c:v>
                </c:pt>
                <c:pt idx="2415">
                  <c:v>6.7079863069939856E-5</c:v>
                </c:pt>
                <c:pt idx="2416">
                  <c:v>6.7110503973799636E-5</c:v>
                </c:pt>
                <c:pt idx="2417">
                  <c:v>6.7141142885545992E-5</c:v>
                </c:pt>
                <c:pt idx="2418">
                  <c:v>6.7171779800440554E-5</c:v>
                </c:pt>
                <c:pt idx="2419">
                  <c:v>6.7202414713749207E-5</c:v>
                </c:pt>
                <c:pt idx="2420">
                  <c:v>6.7233047620742065E-5</c:v>
                </c:pt>
                <c:pt idx="2421">
                  <c:v>6.7263678516693456E-5</c:v>
                </c:pt>
                <c:pt idx="2422">
                  <c:v>6.7294307396881898E-5</c:v>
                </c:pt>
                <c:pt idx="2423">
                  <c:v>6.7324934256590149E-5</c:v>
                </c:pt>
                <c:pt idx="2424">
                  <c:v>6.7355559091105167E-5</c:v>
                </c:pt>
                <c:pt idx="2425">
                  <c:v>6.7386181895718141E-5</c:v>
                </c:pt>
                <c:pt idx="2426">
                  <c:v>6.7416802665724488E-5</c:v>
                </c:pt>
                <c:pt idx="2427">
                  <c:v>6.7447421396423771E-5</c:v>
                </c:pt>
                <c:pt idx="2428">
                  <c:v>6.7478038083119781E-5</c:v>
                </c:pt>
                <c:pt idx="2429">
                  <c:v>6.7508652721120526E-5</c:v>
                </c:pt>
                <c:pt idx="2430">
                  <c:v>6.7539265305738226E-5</c:v>
                </c:pt>
                <c:pt idx="2431">
                  <c:v>6.7569875832289292E-5</c:v>
                </c:pt>
                <c:pt idx="2432">
                  <c:v>6.760048429609436E-5</c:v>
                </c:pt>
                <c:pt idx="2433">
                  <c:v>6.7631090692478243E-5</c:v>
                </c:pt>
                <c:pt idx="2434">
                  <c:v>6.7661695016769927E-5</c:v>
                </c:pt>
                <c:pt idx="2435">
                  <c:v>6.7692297264302612E-5</c:v>
                </c:pt>
                <c:pt idx="2436">
                  <c:v>6.7722897430413714E-5</c:v>
                </c:pt>
                <c:pt idx="2437">
                  <c:v>6.7753495510444837E-5</c:v>
                </c:pt>
                <c:pt idx="2438">
                  <c:v>6.778409149974173E-5</c:v>
                </c:pt>
                <c:pt idx="2439">
                  <c:v>6.7814685393654373E-5</c:v>
                </c:pt>
                <c:pt idx="2440">
                  <c:v>6.7845277187536946E-5</c:v>
                </c:pt>
                <c:pt idx="2441">
                  <c:v>6.7875866876747777E-5</c:v>
                </c:pt>
                <c:pt idx="2442">
                  <c:v>6.7906454456649365E-5</c:v>
                </c:pt>
                <c:pt idx="2443">
                  <c:v>6.7937039922608429E-5</c:v>
                </c:pt>
                <c:pt idx="2444">
                  <c:v>6.7967623269995898E-5</c:v>
                </c:pt>
                <c:pt idx="2445">
                  <c:v>6.7998204494186784E-5</c:v>
                </c:pt>
                <c:pt idx="2446">
                  <c:v>6.8028783590560338E-5</c:v>
                </c:pt>
                <c:pt idx="2447">
                  <c:v>6.8059360554500027E-5</c:v>
                </c:pt>
                <c:pt idx="2448">
                  <c:v>6.8089935381393399E-5</c:v>
                </c:pt>
                <c:pt idx="2449">
                  <c:v>6.8120508066632214E-5</c:v>
                </c:pt>
                <c:pt idx="2450">
                  <c:v>6.8151078605612435E-5</c:v>
                </c:pt>
                <c:pt idx="2451">
                  <c:v>6.8181646993734145E-5</c:v>
                </c:pt>
                <c:pt idx="2452">
                  <c:v>6.8212213226401613E-5</c:v>
                </c:pt>
                <c:pt idx="2453">
                  <c:v>6.8242777299023271E-5</c:v>
                </c:pt>
                <c:pt idx="2454">
                  <c:v>6.8273339207011751E-5</c:v>
                </c:pt>
                <c:pt idx="2455">
                  <c:v>6.8303898945783792E-5</c:v>
                </c:pt>
                <c:pt idx="2456">
                  <c:v>6.8334456510760292E-5</c:v>
                </c:pt>
                <c:pt idx="2457">
                  <c:v>6.8365011897366379E-5</c:v>
                </c:pt>
                <c:pt idx="2458">
                  <c:v>6.8395565101031248E-5</c:v>
                </c:pt>
                <c:pt idx="2459">
                  <c:v>6.8426116117188305E-5</c:v>
                </c:pt>
                <c:pt idx="2460">
                  <c:v>6.8456664941275079E-5</c:v>
                </c:pt>
                <c:pt idx="2461">
                  <c:v>6.8487211568733287E-5</c:v>
                </c:pt>
                <c:pt idx="2462">
                  <c:v>6.851775599500879E-5</c:v>
                </c:pt>
                <c:pt idx="2463">
                  <c:v>6.8548298215551518E-5</c:v>
                </c:pt>
                <c:pt idx="2464">
                  <c:v>6.8578838225815696E-5</c:v>
                </c:pt>
                <c:pt idx="2465">
                  <c:v>6.8609376021259546E-5</c:v>
                </c:pt>
                <c:pt idx="2466">
                  <c:v>6.8639911597345534E-5</c:v>
                </c:pt>
                <c:pt idx="2467">
                  <c:v>6.867044494954023E-5</c:v>
                </c:pt>
                <c:pt idx="2468">
                  <c:v>6.8700976073314299E-5</c:v>
                </c:pt>
                <c:pt idx="2469">
                  <c:v>6.873150496414266E-5</c:v>
                </c:pt>
                <c:pt idx="2470">
                  <c:v>6.8762031617504259E-5</c:v>
                </c:pt>
                <c:pt idx="2471">
                  <c:v>6.8792556028882213E-5</c:v>
                </c:pt>
                <c:pt idx="2472">
                  <c:v>6.8823078193763789E-5</c:v>
                </c:pt>
                <c:pt idx="2473">
                  <c:v>6.8853598107640332E-5</c:v>
                </c:pt>
                <c:pt idx="2474">
                  <c:v>6.8884115766007444E-5</c:v>
                </c:pt>
                <c:pt idx="2475">
                  <c:v>6.8914631164364667E-5</c:v>
                </c:pt>
                <c:pt idx="2476">
                  <c:v>6.8945144298215857E-5</c:v>
                </c:pt>
                <c:pt idx="2477">
                  <c:v>6.8975655163068826E-5</c:v>
                </c:pt>
                <c:pt idx="2478">
                  <c:v>6.900616375443568E-5</c:v>
                </c:pt>
                <c:pt idx="2479">
                  <c:v>6.9036670067832486E-5</c:v>
                </c:pt>
                <c:pt idx="2480">
                  <c:v>6.9067174098779523E-5</c:v>
                </c:pt>
                <c:pt idx="2481">
                  <c:v>6.9097675842801177E-5</c:v>
                </c:pt>
                <c:pt idx="2482">
                  <c:v>6.9128175295425927E-5</c:v>
                </c:pt>
                <c:pt idx="2483">
                  <c:v>6.9158672452186373E-5</c:v>
                </c:pt>
                <c:pt idx="2484">
                  <c:v>6.9189167308619234E-5</c:v>
                </c:pt>
                <c:pt idx="2485">
                  <c:v>6.9219659860265362E-5</c:v>
                </c:pt>
                <c:pt idx="2486">
                  <c:v>6.9250150102669636E-5</c:v>
                </c:pt>
                <c:pt idx="2487">
                  <c:v>6.9280638031381188E-5</c:v>
                </c:pt>
                <c:pt idx="2488">
                  <c:v>6.9311123641953081E-5</c:v>
                </c:pt>
                <c:pt idx="2489">
                  <c:v>6.9341606929942663E-5</c:v>
                </c:pt>
                <c:pt idx="2490">
                  <c:v>6.9372087890911196E-5</c:v>
                </c:pt>
                <c:pt idx="2491">
                  <c:v>6.940256652042417E-5</c:v>
                </c:pt>
                <c:pt idx="2492">
                  <c:v>6.9433042814051171E-5</c:v>
                </c:pt>
                <c:pt idx="2493">
                  <c:v>6.9463516767365847E-5</c:v>
                </c:pt>
                <c:pt idx="2494">
                  <c:v>6.94939883759459E-5</c:v>
                </c:pt>
                <c:pt idx="2495">
                  <c:v>6.9524457635373207E-5</c:v>
                </c:pt>
                <c:pt idx="2496">
                  <c:v>6.9554924541233697E-5</c:v>
                </c:pt>
                <c:pt idx="2497">
                  <c:v>6.9585389089117403E-5</c:v>
                </c:pt>
                <c:pt idx="2498">
                  <c:v>6.9615851274618454E-5</c:v>
                </c:pt>
                <c:pt idx="2499">
                  <c:v>6.9646311093334988E-5</c:v>
                </c:pt>
                <c:pt idx="2500">
                  <c:v>6.9676768540869374E-5</c:v>
                </c:pt>
                <c:pt idx="2501">
                  <c:v>6.9707223612827909E-5</c:v>
                </c:pt>
                <c:pt idx="2502">
                  <c:v>6.9737676304821078E-5</c:v>
                </c:pt>
                <c:pt idx="2503">
                  <c:v>6.9768126612463379E-5</c:v>
                </c:pt>
                <c:pt idx="2504">
                  <c:v>6.9798574531373443E-5</c:v>
                </c:pt>
                <c:pt idx="2505">
                  <c:v>6.9829020057173978E-5</c:v>
                </c:pt>
                <c:pt idx="2506">
                  <c:v>6.9859463185491708E-5</c:v>
                </c:pt>
                <c:pt idx="2507">
                  <c:v>6.9889903911957485E-5</c:v>
                </c:pt>
                <c:pt idx="2508">
                  <c:v>6.9920342232206165E-5</c:v>
                </c:pt>
                <c:pt idx="2509">
                  <c:v>6.99507781418768E-5</c:v>
                </c:pt>
                <c:pt idx="2510">
                  <c:v>6.9981211636612321E-5</c:v>
                </c:pt>
                <c:pt idx="2511">
                  <c:v>7.0011642712059982E-5</c:v>
                </c:pt>
                <c:pt idx="2512">
                  <c:v>7.0042071363870818E-5</c:v>
                </c:pt>
                <c:pt idx="2513">
                  <c:v>7.0072497587700104E-5</c:v>
                </c:pt>
                <c:pt idx="2514">
                  <c:v>7.0102921379207171E-5</c:v>
                </c:pt>
                <c:pt idx="2515">
                  <c:v>7.013334273405533E-5</c:v>
                </c:pt>
                <c:pt idx="2516">
                  <c:v>7.0163761647911989E-5</c:v>
                </c:pt>
                <c:pt idx="2517">
                  <c:v>7.0194178116448632E-5</c:v>
                </c:pt>
                <c:pt idx="2518">
                  <c:v>7.0224592135340757E-5</c:v>
                </c:pt>
                <c:pt idx="2519">
                  <c:v>7.0255003700267954E-5</c:v>
                </c:pt>
                <c:pt idx="2520">
                  <c:v>7.0285412806913824E-5</c:v>
                </c:pt>
                <c:pt idx="2521">
                  <c:v>7.0315819450966061E-5</c:v>
                </c:pt>
                <c:pt idx="2522">
                  <c:v>7.0346223628116357E-5</c:v>
                </c:pt>
                <c:pt idx="2523">
                  <c:v>7.0376625334060499E-5</c:v>
                </c:pt>
                <c:pt idx="2524">
                  <c:v>7.0407024564498241E-5</c:v>
                </c:pt>
                <c:pt idx="2525">
                  <c:v>7.04374213151335E-5</c:v>
                </c:pt>
                <c:pt idx="2526">
                  <c:v>7.046781558167407E-5</c:v>
                </c:pt>
                <c:pt idx="2527">
                  <c:v>7.0498207359831971E-5</c:v>
                </c:pt>
                <c:pt idx="2528">
                  <c:v>7.0528596645323086E-5</c:v>
                </c:pt>
                <c:pt idx="2529">
                  <c:v>7.0558983433867433E-5</c:v>
                </c:pt>
                <c:pt idx="2530">
                  <c:v>7.0589367721189068E-5</c:v>
                </c:pt>
                <c:pt idx="2531">
                  <c:v>7.0619749503016016E-5</c:v>
                </c:pt>
                <c:pt idx="2532">
                  <c:v>7.0650128775080371E-5</c:v>
                </c:pt>
                <c:pt idx="2533">
                  <c:v>7.0680505533118236E-5</c:v>
                </c:pt>
                <c:pt idx="2534">
                  <c:v>7.0710879772869768E-5</c:v>
                </c:pt>
                <c:pt idx="2535">
                  <c:v>7.074125149007912E-5</c:v>
                </c:pt>
                <c:pt idx="2536">
                  <c:v>7.0771620680494499E-5</c:v>
                </c:pt>
                <c:pt idx="2537">
                  <c:v>7.0801987339868069E-5</c:v>
                </c:pt>
                <c:pt idx="2538">
                  <c:v>7.0832351463956072E-5</c:v>
                </c:pt>
                <c:pt idx="2539">
                  <c:v>7.0862713048518776E-5</c:v>
                </c:pt>
                <c:pt idx="2540">
                  <c:v>7.0893072089320394E-5</c:v>
                </c:pt>
                <c:pt idx="2541">
                  <c:v>7.092342858212923E-5</c:v>
                </c:pt>
                <c:pt idx="2542">
                  <c:v>7.0953782522717546E-5</c:v>
                </c:pt>
                <c:pt idx="2543">
                  <c:v>7.0984133906861589E-5</c:v>
                </c:pt>
                <c:pt idx="2544">
                  <c:v>7.1014482730341778E-5</c:v>
                </c:pt>
                <c:pt idx="2545">
                  <c:v>7.1044828988942304E-5</c:v>
                </c:pt>
                <c:pt idx="2546">
                  <c:v>7.1075172678451514E-5</c:v>
                </c:pt>
                <c:pt idx="2547">
                  <c:v>7.1105513794661741E-5</c:v>
                </c:pt>
                <c:pt idx="2548">
                  <c:v>7.1135852333369278E-5</c:v>
                </c:pt>
                <c:pt idx="2549">
                  <c:v>7.1166188290374424E-5</c:v>
                </c:pt>
                <c:pt idx="2550">
                  <c:v>7.1196521661481536E-5</c:v>
                </c:pt>
                <c:pt idx="2551">
                  <c:v>7.122685244249883E-5</c:v>
                </c:pt>
                <c:pt idx="2552">
                  <c:v>7.1257180629238697E-5</c:v>
                </c:pt>
                <c:pt idx="2553">
                  <c:v>7.1287506217517405E-5</c:v>
                </c:pt>
                <c:pt idx="2554">
                  <c:v>7.131782920315519E-5</c:v>
                </c:pt>
                <c:pt idx="2555">
                  <c:v>7.1348149581976385E-5</c:v>
                </c:pt>
                <c:pt idx="2556">
                  <c:v>7.1378467349809182E-5</c:v>
                </c:pt>
                <c:pt idx="2557">
                  <c:v>7.1408782502485867E-5</c:v>
                </c:pt>
                <c:pt idx="2558">
                  <c:v>7.1439095035842672E-5</c:v>
                </c:pt>
                <c:pt idx="2559">
                  <c:v>7.1469404945719727E-5</c:v>
                </c:pt>
                <c:pt idx="2560">
                  <c:v>7.1499712227961302E-5</c:v>
                </c:pt>
                <c:pt idx="2561">
                  <c:v>7.1530016878415523E-5</c:v>
                </c:pt>
                <c:pt idx="2562">
                  <c:v>7.1560318892934533E-5</c:v>
                </c:pt>
                <c:pt idx="2563">
                  <c:v>7.1590618267374455E-5</c:v>
                </c:pt>
                <c:pt idx="2564">
                  <c:v>7.1620914997595346E-5</c:v>
                </c:pt>
                <c:pt idx="2565">
                  <c:v>7.1651209079461313E-5</c:v>
                </c:pt>
                <c:pt idx="2566">
                  <c:v>7.1681500508840313E-5</c:v>
                </c:pt>
                <c:pt idx="2567">
                  <c:v>7.1711789281604381E-5</c:v>
                </c:pt>
                <c:pt idx="2568">
                  <c:v>7.1742075393629455E-5</c:v>
                </c:pt>
                <c:pt idx="2569">
                  <c:v>7.1772358840795501E-5</c:v>
                </c:pt>
                <c:pt idx="2570">
                  <c:v>7.1802639618986371E-5</c:v>
                </c:pt>
                <c:pt idx="2571">
                  <c:v>7.1832917724089863E-5</c:v>
                </c:pt>
                <c:pt idx="2572">
                  <c:v>7.1863193151997854E-5</c:v>
                </c:pt>
                <c:pt idx="2573">
                  <c:v>7.1893465898606042E-5</c:v>
                </c:pt>
                <c:pt idx="2574">
                  <c:v>7.1923735959814191E-5</c:v>
                </c:pt>
                <c:pt idx="2575">
                  <c:v>7.1954003331525888E-5</c:v>
                </c:pt>
                <c:pt idx="2576">
                  <c:v>7.1984268009648824E-5</c:v>
                </c:pt>
                <c:pt idx="2577">
                  <c:v>7.2014529990094568E-5</c:v>
                </c:pt>
                <c:pt idx="2578">
                  <c:v>7.2044789268778538E-5</c:v>
                </c:pt>
                <c:pt idx="2579">
                  <c:v>7.2075045841620298E-5</c:v>
                </c:pt>
                <c:pt idx="2580">
                  <c:v>7.2105299704543181E-5</c:v>
                </c:pt>
                <c:pt idx="2581">
                  <c:v>7.2135550853474556E-5</c:v>
                </c:pt>
                <c:pt idx="2582">
                  <c:v>7.2165799284345671E-5</c:v>
                </c:pt>
                <c:pt idx="2583">
                  <c:v>7.219604499309181E-5</c:v>
                </c:pt>
                <c:pt idx="2584">
                  <c:v>7.2226287975652082E-5</c:v>
                </c:pt>
                <c:pt idx="2585">
                  <c:v>7.2256528227969578E-5</c:v>
                </c:pt>
                <c:pt idx="2586">
                  <c:v>7.2286765745991401E-5</c:v>
                </c:pt>
                <c:pt idx="2587">
                  <c:v>7.2317000525668395E-5</c:v>
                </c:pt>
                <c:pt idx="2588">
                  <c:v>7.234723256295551E-5</c:v>
                </c:pt>
                <c:pt idx="2589">
                  <c:v>7.2377461853811545E-5</c:v>
                </c:pt>
                <c:pt idx="2590">
                  <c:v>7.2407688394199242E-5</c:v>
                </c:pt>
                <c:pt idx="2591">
                  <c:v>7.2437912180085289E-5</c:v>
                </c:pt>
                <c:pt idx="2592">
                  <c:v>7.2468133207440234E-5</c:v>
                </c:pt>
                <c:pt idx="2593">
                  <c:v>7.2498351472238584E-5</c:v>
                </c:pt>
                <c:pt idx="2594">
                  <c:v>7.2528566970458789E-5</c:v>
                </c:pt>
                <c:pt idx="2595">
                  <c:v>7.2558779698083149E-5</c:v>
                </c:pt>
                <c:pt idx="2596">
                  <c:v>7.2588989651097973E-5</c:v>
                </c:pt>
                <c:pt idx="2597">
                  <c:v>7.2619196825493421E-5</c:v>
                </c:pt>
                <c:pt idx="2598">
                  <c:v>7.2649401217263502E-5</c:v>
                </c:pt>
                <c:pt idx="2599">
                  <c:v>7.2679602822406305E-5</c:v>
                </c:pt>
                <c:pt idx="2600">
                  <c:v>7.2709801636923696E-5</c:v>
                </c:pt>
                <c:pt idx="2601">
                  <c:v>7.2739997656821423E-5</c:v>
                </c:pt>
                <c:pt idx="2602">
                  <c:v>7.2770190878109254E-5</c:v>
                </c:pt>
                <c:pt idx="2603">
                  <c:v>7.2800381296800754E-5</c:v>
                </c:pt>
                <c:pt idx="2604">
                  <c:v>7.2830568908913487E-5</c:v>
                </c:pt>
                <c:pt idx="2605">
                  <c:v>7.2860753710468824E-5</c:v>
                </c:pt>
                <c:pt idx="2606">
                  <c:v>7.2890935697492092E-5</c:v>
                </c:pt>
                <c:pt idx="2607">
                  <c:v>7.2921114866012456E-5</c:v>
                </c:pt>
                <c:pt idx="2608">
                  <c:v>7.2951291212063077E-5</c:v>
                </c:pt>
                <c:pt idx="2609">
                  <c:v>7.2981464731680871E-5</c:v>
                </c:pt>
                <c:pt idx="2610">
                  <c:v>7.3011635420906751E-5</c:v>
                </c:pt>
                <c:pt idx="2611">
                  <c:v>7.3041803275785455E-5</c:v>
                </c:pt>
                <c:pt idx="2612">
                  <c:v>7.307196829236566E-5</c:v>
                </c:pt>
                <c:pt idx="2613">
                  <c:v>7.3102130466699855E-5</c:v>
                </c:pt>
                <c:pt idx="2614">
                  <c:v>7.3132289794844484E-5</c:v>
                </c:pt>
                <c:pt idx="2615">
                  <c:v>7.3162446272859841E-5</c:v>
                </c:pt>
                <c:pt idx="2616">
                  <c:v>7.3192599896810111E-5</c:v>
                </c:pt>
                <c:pt idx="2617">
                  <c:v>7.3222750662763365E-5</c:v>
                </c:pt>
                <c:pt idx="2618">
                  <c:v>7.3252898566791432E-5</c:v>
                </c:pt>
                <c:pt idx="2619">
                  <c:v>7.3283043604970217E-5</c:v>
                </c:pt>
                <c:pt idx="2620">
                  <c:v>7.3313185773379326E-5</c:v>
                </c:pt>
                <c:pt idx="2621">
                  <c:v>7.3343325068102338E-5</c:v>
                </c:pt>
                <c:pt idx="2622">
                  <c:v>7.337346148522661E-5</c:v>
                </c:pt>
                <c:pt idx="2623">
                  <c:v>7.3403595020843457E-5</c:v>
                </c:pt>
                <c:pt idx="2624">
                  <c:v>7.3433725671048018E-5</c:v>
                </c:pt>
                <c:pt idx="2625">
                  <c:v>7.3463853431939306E-5</c:v>
                </c:pt>
                <c:pt idx="2626">
                  <c:v>7.3493978299620115E-5</c:v>
                </c:pt>
                <c:pt idx="2627">
                  <c:v>7.3524100270197211E-5</c:v>
                </c:pt>
                <c:pt idx="2628">
                  <c:v>7.3554219339781154E-5</c:v>
                </c:pt>
                <c:pt idx="2629">
                  <c:v>7.3584335504486408E-5</c:v>
                </c:pt>
                <c:pt idx="2630">
                  <c:v>7.361444876043119E-5</c:v>
                </c:pt>
                <c:pt idx="2631">
                  <c:v>7.3644559103737701E-5</c:v>
                </c:pt>
                <c:pt idx="2632">
                  <c:v>7.3674666530531898E-5</c:v>
                </c:pt>
                <c:pt idx="2633">
                  <c:v>7.3704771036943586E-5</c:v>
                </c:pt>
                <c:pt idx="2634">
                  <c:v>7.3734872619106486E-5</c:v>
                </c:pt>
                <c:pt idx="2635">
                  <c:v>7.3764971273158086E-5</c:v>
                </c:pt>
                <c:pt idx="2636">
                  <c:v>7.3795066995239794E-5</c:v>
                </c:pt>
                <c:pt idx="2637">
                  <c:v>7.3825159781496755E-5</c:v>
                </c:pt>
                <c:pt idx="2638">
                  <c:v>7.3855249628078045E-5</c:v>
                </c:pt>
                <c:pt idx="2639">
                  <c:v>7.3885336531136537E-5</c:v>
                </c:pt>
                <c:pt idx="2640">
                  <c:v>7.3915420486828949E-5</c:v>
                </c:pt>
                <c:pt idx="2641">
                  <c:v>7.3945501491315811E-5</c:v>
                </c:pt>
                <c:pt idx="2642">
                  <c:v>7.3975579540761513E-5</c:v>
                </c:pt>
                <c:pt idx="2643">
                  <c:v>7.4005654631334269E-5</c:v>
                </c:pt>
                <c:pt idx="2644">
                  <c:v>7.4035726759206084E-5</c:v>
                </c:pt>
                <c:pt idx="2645">
                  <c:v>7.406579592055283E-5</c:v>
                </c:pt>
                <c:pt idx="2646">
                  <c:v>7.4095862111554238E-5</c:v>
                </c:pt>
                <c:pt idx="2647">
                  <c:v>7.4125925328393714E-5</c:v>
                </c:pt>
                <c:pt idx="2648">
                  <c:v>7.4155985567258661E-5</c:v>
                </c:pt>
                <c:pt idx="2649">
                  <c:v>7.4186042824340195E-5</c:v>
                </c:pt>
                <c:pt idx="2650">
                  <c:v>7.4216097095833295E-5</c:v>
                </c:pt>
                <c:pt idx="2651">
                  <c:v>7.4246148377936721E-5</c:v>
                </c:pt>
                <c:pt idx="2652">
                  <c:v>7.4276196666853082E-5</c:v>
                </c:pt>
                <c:pt idx="2653">
                  <c:v>7.4306241958788688E-5</c:v>
                </c:pt>
                <c:pt idx="2654">
                  <c:v>7.4336284249953884E-5</c:v>
                </c:pt>
                <c:pt idx="2655">
                  <c:v>7.4366323536562585E-5</c:v>
                </c:pt>
                <c:pt idx="2656">
                  <c:v>7.439635981483263E-5</c:v>
                </c:pt>
                <c:pt idx="2657">
                  <c:v>7.4426393080985671E-5</c:v>
                </c:pt>
                <c:pt idx="2658">
                  <c:v>7.4456423331247112E-5</c:v>
                </c:pt>
                <c:pt idx="2659">
                  <c:v>7.4486450561846152E-5</c:v>
                </c:pt>
                <c:pt idx="2660">
                  <c:v>7.4516474769015852E-5</c:v>
                </c:pt>
                <c:pt idx="2661">
                  <c:v>7.4546495948993015E-5</c:v>
                </c:pt>
                <c:pt idx="2662">
                  <c:v>7.4576514098018278E-5</c:v>
                </c:pt>
                <c:pt idx="2663">
                  <c:v>7.4606529212335992E-5</c:v>
                </c:pt>
                <c:pt idx="2664">
                  <c:v>7.463654128819437E-5</c:v>
                </c:pt>
                <c:pt idx="2665">
                  <c:v>7.4666550321845487E-5</c:v>
                </c:pt>
                <c:pt idx="2666">
                  <c:v>7.4696556309544957E-5</c:v>
                </c:pt>
                <c:pt idx="2667">
                  <c:v>7.4726559247552485E-5</c:v>
                </c:pt>
                <c:pt idx="2668">
                  <c:v>7.4756559132131315E-5</c:v>
                </c:pt>
                <c:pt idx="2669">
                  <c:v>7.4786555959548606E-5</c:v>
                </c:pt>
                <c:pt idx="2670">
                  <c:v>7.4816549726075272E-5</c:v>
                </c:pt>
                <c:pt idx="2671">
                  <c:v>7.4846540427985967E-5</c:v>
                </c:pt>
                <c:pt idx="2672">
                  <c:v>7.4876528061559113E-5</c:v>
                </c:pt>
                <c:pt idx="2673">
                  <c:v>7.4906512623077007E-5</c:v>
                </c:pt>
                <c:pt idx="2674">
                  <c:v>7.4936494108825594E-5</c:v>
                </c:pt>
                <c:pt idx="2675">
                  <c:v>7.4966472515094692E-5</c:v>
                </c:pt>
                <c:pt idx="2676">
                  <c:v>7.4996447838177795E-5</c:v>
                </c:pt>
                <c:pt idx="2677">
                  <c:v>7.5026420074372242E-5</c:v>
                </c:pt>
                <c:pt idx="2678">
                  <c:v>7.5056389219979076E-5</c:v>
                </c:pt>
                <c:pt idx="2679">
                  <c:v>7.5086355271303173E-5</c:v>
                </c:pt>
                <c:pt idx="2680">
                  <c:v>7.5116318224653067E-5</c:v>
                </c:pt>
                <c:pt idx="2681">
                  <c:v>7.514627807634113E-5</c:v>
                </c:pt>
                <c:pt idx="2682">
                  <c:v>7.5176234822683542E-5</c:v>
                </c:pt>
                <c:pt idx="2683">
                  <c:v>7.5206188460000072E-5</c:v>
                </c:pt>
                <c:pt idx="2684">
                  <c:v>7.5236138984614395E-5</c:v>
                </c:pt>
                <c:pt idx="2685">
                  <c:v>7.526608639285387E-5</c:v>
                </c:pt>
                <c:pt idx="2686">
                  <c:v>7.5296030681049598E-5</c:v>
                </c:pt>
                <c:pt idx="2687">
                  <c:v>7.5325971845536461E-5</c:v>
                </c:pt>
                <c:pt idx="2688">
                  <c:v>7.5355909882653094E-5</c:v>
                </c:pt>
                <c:pt idx="2689">
                  <c:v>7.5385844788741833E-5</c:v>
                </c:pt>
                <c:pt idx="2690">
                  <c:v>7.5415776560148795E-5</c:v>
                </c:pt>
                <c:pt idx="2691">
                  <c:v>7.5445705193223823E-5</c:v>
                </c:pt>
                <c:pt idx="2692">
                  <c:v>7.5475630684320501E-5</c:v>
                </c:pt>
                <c:pt idx="2693">
                  <c:v>7.5505553029796101E-5</c:v>
                </c:pt>
                <c:pt idx="2694">
                  <c:v>7.5535472226011713E-5</c:v>
                </c:pt>
                <c:pt idx="2695">
                  <c:v>7.5565388269332185E-5</c:v>
                </c:pt>
                <c:pt idx="2696">
                  <c:v>7.5595301156125926E-5</c:v>
                </c:pt>
                <c:pt idx="2697">
                  <c:v>7.5625210882765252E-5</c:v>
                </c:pt>
                <c:pt idx="2698">
                  <c:v>7.5655117445626107E-5</c:v>
                </c:pt>
                <c:pt idx="2699">
                  <c:v>7.5685020841088219E-5</c:v>
                </c:pt>
                <c:pt idx="2700">
                  <c:v>7.5714921065534932E-5</c:v>
                </c:pt>
                <c:pt idx="2701">
                  <c:v>7.574481811535351E-5</c:v>
                </c:pt>
                <c:pt idx="2702">
                  <c:v>7.5774711986934751E-5</c:v>
                </c:pt>
                <c:pt idx="2703">
                  <c:v>7.5804602676673278E-5</c:v>
                </c:pt>
                <c:pt idx="2704">
                  <c:v>7.5834490180967329E-5</c:v>
                </c:pt>
                <c:pt idx="2705">
                  <c:v>7.5864374496218979E-5</c:v>
                </c:pt>
                <c:pt idx="2706">
                  <c:v>7.589425561883395E-5</c:v>
                </c:pt>
                <c:pt idx="2707">
                  <c:v>7.5924133545221648E-5</c:v>
                </c:pt>
                <c:pt idx="2708">
                  <c:v>7.5954008271795261E-5</c:v>
                </c:pt>
                <c:pt idx="2709">
                  <c:v>7.5983879794971597E-5</c:v>
                </c:pt>
                <c:pt idx="2710">
                  <c:v>7.601374811117127E-5</c:v>
                </c:pt>
                <c:pt idx="2711">
                  <c:v>7.6043613216818473E-5</c:v>
                </c:pt>
                <c:pt idx="2712">
                  <c:v>7.6073475108341261E-5</c:v>
                </c:pt>
                <c:pt idx="2713">
                  <c:v>7.6103333782171254E-5</c:v>
                </c:pt>
                <c:pt idx="2714">
                  <c:v>7.6133189234743758E-5</c:v>
                </c:pt>
                <c:pt idx="2715">
                  <c:v>7.6163041462497954E-5</c:v>
                </c:pt>
                <c:pt idx="2716">
                  <c:v>7.6192890461876522E-5</c:v>
                </c:pt>
                <c:pt idx="2717">
                  <c:v>7.6222736229325866E-5</c:v>
                </c:pt>
                <c:pt idx="2718">
                  <c:v>7.6252578761296227E-5</c:v>
                </c:pt>
                <c:pt idx="2719">
                  <c:v>7.6282418054241329E-5</c:v>
                </c:pt>
                <c:pt idx="2720">
                  <c:v>7.6312254104618773E-5</c:v>
                </c:pt>
                <c:pt idx="2721">
                  <c:v>7.6342086908889653E-5</c:v>
                </c:pt>
                <c:pt idx="2722">
                  <c:v>7.6371916463518916E-5</c:v>
                </c:pt>
                <c:pt idx="2723">
                  <c:v>7.6401742764975139E-5</c:v>
                </c:pt>
                <c:pt idx="2724">
                  <c:v>7.643156580973049E-5</c:v>
                </c:pt>
                <c:pt idx="2725">
                  <c:v>7.6461385594260892E-5</c:v>
                </c:pt>
                <c:pt idx="2726">
                  <c:v>7.6491202115045983E-5</c:v>
                </c:pt>
                <c:pt idx="2727">
                  <c:v>7.6521015368569015E-5</c:v>
                </c:pt>
                <c:pt idx="2728">
                  <c:v>7.6550825351316931E-5</c:v>
                </c:pt>
                <c:pt idx="2729">
                  <c:v>7.6580632059780276E-5</c:v>
                </c:pt>
                <c:pt idx="2730">
                  <c:v>7.6610435490453364E-5</c:v>
                </c:pt>
                <c:pt idx="2731">
                  <c:v>7.6640235639834168E-5</c:v>
                </c:pt>
                <c:pt idx="2732">
                  <c:v>7.6670032504424265E-5</c:v>
                </c:pt>
                <c:pt idx="2733">
                  <c:v>7.6699826080728879E-5</c:v>
                </c:pt>
                <c:pt idx="2734">
                  <c:v>7.6729616365257E-5</c:v>
                </c:pt>
                <c:pt idx="2735">
                  <c:v>7.6759403354521172E-5</c:v>
                </c:pt>
                <c:pt idx="2736">
                  <c:v>7.6789187045037648E-5</c:v>
                </c:pt>
                <c:pt idx="2737">
                  <c:v>7.6818967433326315E-5</c:v>
                </c:pt>
                <c:pt idx="2738">
                  <c:v>7.6848744515910748E-5</c:v>
                </c:pt>
                <c:pt idx="2739">
                  <c:v>7.6878518289318125E-5</c:v>
                </c:pt>
                <c:pt idx="2740">
                  <c:v>7.6908288750079297E-5</c:v>
                </c:pt>
                <c:pt idx="2741">
                  <c:v>7.6938055894728747E-5</c:v>
                </c:pt>
                <c:pt idx="2742">
                  <c:v>7.6967819719804632E-5</c:v>
                </c:pt>
                <c:pt idx="2743">
                  <c:v>7.6997580221848725E-5</c:v>
                </c:pt>
                <c:pt idx="2744">
                  <c:v>7.7027337397406515E-5</c:v>
                </c:pt>
                <c:pt idx="2745">
                  <c:v>7.7057091243026946E-5</c:v>
                </c:pt>
                <c:pt idx="2746">
                  <c:v>7.7086841755262837E-5</c:v>
                </c:pt>
                <c:pt idx="2747">
                  <c:v>7.7116588930670465E-5</c:v>
                </c:pt>
                <c:pt idx="2748">
                  <c:v>7.7146332765809844E-5</c:v>
                </c:pt>
                <c:pt idx="2749">
                  <c:v>7.717607325724453E-5</c:v>
                </c:pt>
                <c:pt idx="2750">
                  <c:v>7.7205810401541816E-5</c:v>
                </c:pt>
                <c:pt idx="2751">
                  <c:v>7.7235544195272546E-5</c:v>
                </c:pt>
                <c:pt idx="2752">
                  <c:v>7.7265274635011143E-5</c:v>
                </c:pt>
                <c:pt idx="2753">
                  <c:v>7.7295001717335852E-5</c:v>
                </c:pt>
                <c:pt idx="2754">
                  <c:v>7.7324725438828319E-5</c:v>
                </c:pt>
                <c:pt idx="2755">
                  <c:v>7.7354445796073943E-5</c:v>
                </c:pt>
                <c:pt idx="2756">
                  <c:v>7.7384162785661703E-5</c:v>
                </c:pt>
                <c:pt idx="2757">
                  <c:v>7.7413876404184168E-5</c:v>
                </c:pt>
                <c:pt idx="2758">
                  <c:v>7.7443586648237608E-5</c:v>
                </c:pt>
                <c:pt idx="2759">
                  <c:v>7.7473293514421788E-5</c:v>
                </c:pt>
                <c:pt idx="2760">
                  <c:v>7.7502996999340146E-5</c:v>
                </c:pt>
                <c:pt idx="2761">
                  <c:v>7.7532697099599781E-5</c:v>
                </c:pt>
                <c:pt idx="2762">
                  <c:v>7.75623938118113E-5</c:v>
                </c:pt>
                <c:pt idx="2763">
                  <c:v>7.7592087132589025E-5</c:v>
                </c:pt>
                <c:pt idx="2764">
                  <c:v>7.7621777058550759E-5</c:v>
                </c:pt>
                <c:pt idx="2765">
                  <c:v>7.7651463586317994E-5</c:v>
                </c:pt>
                <c:pt idx="2766">
                  <c:v>7.768114671251577E-5</c:v>
                </c:pt>
                <c:pt idx="2767">
                  <c:v>7.7710826433772788E-5</c:v>
                </c:pt>
                <c:pt idx="2768">
                  <c:v>7.7740502746721327E-5</c:v>
                </c:pt>
                <c:pt idx="2769">
                  <c:v>7.7770175647997174E-5</c:v>
                </c:pt>
                <c:pt idx="2770">
                  <c:v>7.7799845134239845E-5</c:v>
                </c:pt>
                <c:pt idx="2771">
                  <c:v>7.7829511202092365E-5</c:v>
                </c:pt>
                <c:pt idx="2772">
                  <c:v>7.7859173848201325E-5</c:v>
                </c:pt>
                <c:pt idx="2773">
                  <c:v>7.7888833069217014E-5</c:v>
                </c:pt>
                <c:pt idx="2774">
                  <c:v>7.7918488861793204E-5</c:v>
                </c:pt>
                <c:pt idx="2775">
                  <c:v>7.7948141222587233E-5</c:v>
                </c:pt>
                <c:pt idx="2776">
                  <c:v>7.7977790148260124E-5</c:v>
                </c:pt>
                <c:pt idx="2777">
                  <c:v>7.8007435635476423E-5</c:v>
                </c:pt>
                <c:pt idx="2778">
                  <c:v>7.8037077680904229E-5</c:v>
                </c:pt>
                <c:pt idx="2779">
                  <c:v>7.8066716281215257E-5</c:v>
                </c:pt>
                <c:pt idx="2780">
                  <c:v>7.8096351433084774E-5</c:v>
                </c:pt>
                <c:pt idx="2781">
                  <c:v>7.8125983133191612E-5</c:v>
                </c:pt>
                <c:pt idx="2782">
                  <c:v>7.8155611378218233E-5</c:v>
                </c:pt>
                <c:pt idx="2783">
                  <c:v>7.8185236164850613E-5</c:v>
                </c:pt>
                <c:pt idx="2784">
                  <c:v>7.8214857489778246E-5</c:v>
                </c:pt>
                <c:pt idx="2785">
                  <c:v>7.8244475349694318E-5</c:v>
                </c:pt>
                <c:pt idx="2786">
                  <c:v>7.8274089741295507E-5</c:v>
                </c:pt>
                <c:pt idx="2787">
                  <c:v>7.830370066128199E-5</c:v>
                </c:pt>
                <c:pt idx="2788">
                  <c:v>7.8333308106357603E-5</c:v>
                </c:pt>
                <c:pt idx="2789">
                  <c:v>7.8362912073229719E-5</c:v>
                </c:pt>
                <c:pt idx="2790">
                  <c:v>7.8392512558609208E-5</c:v>
                </c:pt>
                <c:pt idx="2791">
                  <c:v>7.8422109559210583E-5</c:v>
                </c:pt>
                <c:pt idx="2792">
                  <c:v>7.845170307175183E-5</c:v>
                </c:pt>
                <c:pt idx="2793">
                  <c:v>7.8481293092954498E-5</c:v>
                </c:pt>
                <c:pt idx="2794">
                  <c:v>7.851087961954374E-5</c:v>
                </c:pt>
                <c:pt idx="2795">
                  <c:v>7.8540462648248193E-5</c:v>
                </c:pt>
                <c:pt idx="2796">
                  <c:v>7.8570042175800058E-5</c:v>
                </c:pt>
                <c:pt idx="2797">
                  <c:v>7.8599618198935061E-5</c:v>
                </c:pt>
                <c:pt idx="2798">
                  <c:v>7.862919071439253E-5</c:v>
                </c:pt>
                <c:pt idx="2799">
                  <c:v>7.8658759718915251E-5</c:v>
                </c:pt>
                <c:pt idx="2800">
                  <c:v>7.8688325209249602E-5</c:v>
                </c:pt>
                <c:pt idx="2801">
                  <c:v>7.8717887182145469E-5</c:v>
                </c:pt>
                <c:pt idx="2802">
                  <c:v>7.8747445634356277E-5</c:v>
                </c:pt>
                <c:pt idx="2803">
                  <c:v>7.8777000562638974E-5</c:v>
                </c:pt>
                <c:pt idx="2804">
                  <c:v>7.8806551963754085E-5</c:v>
                </c:pt>
                <c:pt idx="2805">
                  <c:v>7.8836099834465539E-5</c:v>
                </c:pt>
                <c:pt idx="2806">
                  <c:v>7.8865644171540963E-5</c:v>
                </c:pt>
                <c:pt idx="2807">
                  <c:v>7.8895184971751386E-5</c:v>
                </c:pt>
                <c:pt idx="2808">
                  <c:v>7.8924722231871346E-5</c:v>
                </c:pt>
                <c:pt idx="2809">
                  <c:v>7.8954255948678989E-5</c:v>
                </c:pt>
                <c:pt idx="2810">
                  <c:v>7.8983786118955955E-5</c:v>
                </c:pt>
                <c:pt idx="2811">
                  <c:v>7.9013312739487313E-5</c:v>
                </c:pt>
                <c:pt idx="2812">
                  <c:v>7.9042835807061724E-5</c:v>
                </c:pt>
                <c:pt idx="2813">
                  <c:v>7.9072355318471414E-5</c:v>
                </c:pt>
                <c:pt idx="2814">
                  <c:v>7.9101871270511955E-5</c:v>
                </c:pt>
                <c:pt idx="2815">
                  <c:v>7.913138365998262E-5</c:v>
                </c:pt>
                <c:pt idx="2816">
                  <c:v>7.9160892483686016E-5</c:v>
                </c:pt>
                <c:pt idx="2817">
                  <c:v>7.9190397738428326E-5</c:v>
                </c:pt>
                <c:pt idx="2818">
                  <c:v>7.9219899421019299E-5</c:v>
                </c:pt>
                <c:pt idx="2819">
                  <c:v>7.9249397528272046E-5</c:v>
                </c:pt>
                <c:pt idx="2820">
                  <c:v>7.9278892057003361E-5</c:v>
                </c:pt>
                <c:pt idx="2821">
                  <c:v>7.9308383004033362E-5</c:v>
                </c:pt>
                <c:pt idx="2822">
                  <c:v>7.9337870366185743E-5</c:v>
                </c:pt>
                <c:pt idx="2823">
                  <c:v>7.9367354140287653E-5</c:v>
                </c:pt>
                <c:pt idx="2824">
                  <c:v>7.9396834323169739E-5</c:v>
                </c:pt>
                <c:pt idx="2825">
                  <c:v>7.9426310911666213E-5</c:v>
                </c:pt>
                <c:pt idx="2826">
                  <c:v>7.9455783902614659E-5</c:v>
                </c:pt>
                <c:pt idx="2827">
                  <c:v>7.9485253292856269E-5</c:v>
                </c:pt>
                <c:pt idx="2828">
                  <c:v>7.9514719079235594E-5</c:v>
                </c:pt>
                <c:pt idx="2829">
                  <c:v>7.9544181258600749E-5</c:v>
                </c:pt>
                <c:pt idx="2830">
                  <c:v>7.957363982780328E-5</c:v>
                </c:pt>
                <c:pt idx="2831">
                  <c:v>7.9603094783698268E-5</c:v>
                </c:pt>
                <c:pt idx="2832">
                  <c:v>7.9632546123144197E-5</c:v>
                </c:pt>
                <c:pt idx="2833">
                  <c:v>7.9661993843003047E-5</c:v>
                </c:pt>
                <c:pt idx="2834">
                  <c:v>7.9691437940140349E-5</c:v>
                </c:pt>
                <c:pt idx="2835">
                  <c:v>7.9720878411425049E-5</c:v>
                </c:pt>
                <c:pt idx="2836">
                  <c:v>7.975031525372948E-5</c:v>
                </c:pt>
                <c:pt idx="2837">
                  <c:v>7.9779748463929611E-5</c:v>
                </c:pt>
                <c:pt idx="2838">
                  <c:v>7.9809178038904645E-5</c:v>
                </c:pt>
                <c:pt idx="2839">
                  <c:v>7.9838603975537501E-5</c:v>
                </c:pt>
                <c:pt idx="2840">
                  <c:v>7.9868026270714433E-5</c:v>
                </c:pt>
                <c:pt idx="2841">
                  <c:v>7.9897444921325081E-5</c:v>
                </c:pt>
                <c:pt idx="2842">
                  <c:v>7.9926859924262704E-5</c:v>
                </c:pt>
                <c:pt idx="2843">
                  <c:v>7.9956271276423869E-5</c:v>
                </c:pt>
                <c:pt idx="2844">
                  <c:v>7.9985678974708719E-5</c:v>
                </c:pt>
                <c:pt idx="2845">
                  <c:v>8.0015083016020787E-5</c:v>
                </c:pt>
                <c:pt idx="2846">
                  <c:v>8.004448339726702E-5</c:v>
                </c:pt>
                <c:pt idx="2847">
                  <c:v>8.0073880115357835E-5</c:v>
                </c:pt>
                <c:pt idx="2848">
                  <c:v>8.0103273167207199E-5</c:v>
                </c:pt>
                <c:pt idx="2849">
                  <c:v>8.0132662549732347E-5</c:v>
                </c:pt>
                <c:pt idx="2850">
                  <c:v>8.0162048259854076E-5</c:v>
                </c:pt>
                <c:pt idx="2851">
                  <c:v>8.0191430294496654E-5</c:v>
                </c:pt>
                <c:pt idx="2852">
                  <c:v>8.02208086505876E-5</c:v>
                </c:pt>
                <c:pt idx="2853">
                  <c:v>8.0250183325058068E-5</c:v>
                </c:pt>
                <c:pt idx="2854">
                  <c:v>8.0279554314842557E-5</c:v>
                </c:pt>
                <c:pt idx="2855">
                  <c:v>8.0308921616879008E-5</c:v>
                </c:pt>
                <c:pt idx="2856">
                  <c:v>8.0338285228108834E-5</c:v>
                </c:pt>
                <c:pt idx="2857">
                  <c:v>8.0367645145476766E-5</c:v>
                </c:pt>
                <c:pt idx="2858">
                  <c:v>8.0397001365931114E-5</c:v>
                </c:pt>
                <c:pt idx="2859">
                  <c:v>8.0426353886423507E-5</c:v>
                </c:pt>
                <c:pt idx="2860">
                  <c:v>8.0455702703908992E-5</c:v>
                </c:pt>
                <c:pt idx="2861">
                  <c:v>8.0485047815346097E-5</c:v>
                </c:pt>
                <c:pt idx="2862">
                  <c:v>8.0514389217696683E-5</c:v>
                </c:pt>
                <c:pt idx="2863">
                  <c:v>8.0543726907926217E-5</c:v>
                </c:pt>
                <c:pt idx="2864">
                  <c:v>8.0573060883003326E-5</c:v>
                </c:pt>
                <c:pt idx="2865">
                  <c:v>8.0602391139900212E-5</c:v>
                </c:pt>
                <c:pt idx="2866">
                  <c:v>8.0631717675592492E-5</c:v>
                </c:pt>
                <c:pt idx="2867">
                  <c:v>8.0661040487059119E-5</c:v>
                </c:pt>
                <c:pt idx="2868">
                  <c:v>8.0690359571282486E-5</c:v>
                </c:pt>
                <c:pt idx="2869">
                  <c:v>8.0719674925248364E-5</c:v>
                </c:pt>
                <c:pt idx="2870">
                  <c:v>8.0748986545945976E-5</c:v>
                </c:pt>
                <c:pt idx="2871">
                  <c:v>8.0778294430368017E-5</c:v>
                </c:pt>
                <c:pt idx="2872">
                  <c:v>8.0807598575510352E-5</c:v>
                </c:pt>
                <c:pt idx="2873">
                  <c:v>8.0836898978372466E-5</c:v>
                </c:pt>
                <c:pt idx="2874">
                  <c:v>8.0866195635957149E-5</c:v>
                </c:pt>
                <c:pt idx="2875">
                  <c:v>8.0895488545270594E-5</c:v>
                </c:pt>
                <c:pt idx="2876">
                  <c:v>8.0924777703322354E-5</c:v>
                </c:pt>
                <c:pt idx="2877">
                  <c:v>8.0954063107125453E-5</c:v>
                </c:pt>
                <c:pt idx="2878">
                  <c:v>8.098334475369626E-5</c:v>
                </c:pt>
                <c:pt idx="2879">
                  <c:v>8.1012622640054508E-5</c:v>
                </c:pt>
                <c:pt idx="2880">
                  <c:v>8.1041896763223357E-5</c:v>
                </c:pt>
                <c:pt idx="2881">
                  <c:v>8.1071167120229273E-5</c:v>
                </c:pt>
                <c:pt idx="2882">
                  <c:v>8.1100433708102221E-5</c:v>
                </c:pt>
                <c:pt idx="2883">
                  <c:v>8.1129696523875457E-5</c:v>
                </c:pt>
                <c:pt idx="2884">
                  <c:v>8.1158955564585668E-5</c:v>
                </c:pt>
                <c:pt idx="2885">
                  <c:v>8.1188210827272858E-5</c:v>
                </c:pt>
                <c:pt idx="2886">
                  <c:v>8.1217462308980464E-5</c:v>
                </c:pt>
                <c:pt idx="2887">
                  <c:v>8.1246710006755227E-5</c:v>
                </c:pt>
                <c:pt idx="2888">
                  <c:v>8.127595391764733E-5</c:v>
                </c:pt>
                <c:pt idx="2889">
                  <c:v>8.1305194038710306E-5</c:v>
                </c:pt>
                <c:pt idx="2890">
                  <c:v>8.133443036700102E-5</c:v>
                </c:pt>
                <c:pt idx="2891">
                  <c:v>8.1363662899579738E-5</c:v>
                </c:pt>
                <c:pt idx="2892">
                  <c:v>8.1392891633510049E-5</c:v>
                </c:pt>
                <c:pt idx="2893">
                  <c:v>8.1422116565858983E-5</c:v>
                </c:pt>
                <c:pt idx="2894">
                  <c:v>8.145133769369678E-5</c:v>
                </c:pt>
                <c:pt idx="2895">
                  <c:v>8.1480555014097167E-5</c:v>
                </c:pt>
                <c:pt idx="2896">
                  <c:v>8.1509768524137214E-5</c:v>
                </c:pt>
                <c:pt idx="2897">
                  <c:v>8.1538978220897302E-5</c:v>
                </c:pt>
                <c:pt idx="2898">
                  <c:v>8.156818410146117E-5</c:v>
                </c:pt>
                <c:pt idx="2899">
                  <c:v>8.1597386162915919E-5</c:v>
                </c:pt>
                <c:pt idx="2900">
                  <c:v>8.1626584402351998E-5</c:v>
                </c:pt>
                <c:pt idx="2901">
                  <c:v>8.1655778816863204E-5</c:v>
                </c:pt>
                <c:pt idx="2902">
                  <c:v>8.1684969403546666E-5</c:v>
                </c:pt>
                <c:pt idx="2903">
                  <c:v>8.171415615950282E-5</c:v>
                </c:pt>
                <c:pt idx="2904">
                  <c:v>8.1743339081835492E-5</c:v>
                </c:pt>
                <c:pt idx="2905">
                  <c:v>8.1772518167651909E-5</c:v>
                </c:pt>
                <c:pt idx="2906">
                  <c:v>8.1801693414062482E-5</c:v>
                </c:pt>
                <c:pt idx="2907">
                  <c:v>8.183086481818101E-5</c:v>
                </c:pt>
                <c:pt idx="2908">
                  <c:v>8.1860032377124723E-5</c:v>
                </c:pt>
                <c:pt idx="2909">
                  <c:v>8.1889196088014073E-5</c:v>
                </c:pt>
                <c:pt idx="2910">
                  <c:v>8.1918355947972822E-5</c:v>
                </c:pt>
                <c:pt idx="2911">
                  <c:v>8.1947511954128199E-5</c:v>
                </c:pt>
                <c:pt idx="2912">
                  <c:v>8.1976664103610567E-5</c:v>
                </c:pt>
                <c:pt idx="2913">
                  <c:v>8.2005812393553821E-5</c:v>
                </c:pt>
                <c:pt idx="2914">
                  <c:v>8.2034956821095005E-5</c:v>
                </c:pt>
                <c:pt idx="2915">
                  <c:v>8.2064097383374523E-5</c:v>
                </c:pt>
                <c:pt idx="2916">
                  <c:v>8.2093234077536137E-5</c:v>
                </c:pt>
                <c:pt idx="2917">
                  <c:v>8.2122366900726974E-5</c:v>
                </c:pt>
                <c:pt idx="2918">
                  <c:v>8.215149585009729E-5</c:v>
                </c:pt>
                <c:pt idx="2919">
                  <c:v>8.2180620922800876E-5</c:v>
                </c:pt>
                <c:pt idx="2920">
                  <c:v>8.2209742115994604E-5</c:v>
                </c:pt>
                <c:pt idx="2921">
                  <c:v>8.2238859426838866E-5</c:v>
                </c:pt>
                <c:pt idx="2922">
                  <c:v>8.2267972852497227E-5</c:v>
                </c:pt>
                <c:pt idx="2923">
                  <c:v>8.2297082390136585E-5</c:v>
                </c:pt>
                <c:pt idx="2924">
                  <c:v>8.2326188036927199E-5</c:v>
                </c:pt>
                <c:pt idx="2925">
                  <c:v>8.2355289790042515E-5</c:v>
                </c:pt>
                <c:pt idx="2926">
                  <c:v>8.2384387646659417E-5</c:v>
                </c:pt>
                <c:pt idx="2927">
                  <c:v>8.2413481603957911E-5</c:v>
                </c:pt>
                <c:pt idx="2928">
                  <c:v>8.2442571659121483E-5</c:v>
                </c:pt>
                <c:pt idx="2929">
                  <c:v>8.2471657809336763E-5</c:v>
                </c:pt>
                <c:pt idx="2930">
                  <c:v>8.2500740051793826E-5</c:v>
                </c:pt>
                <c:pt idx="2931">
                  <c:v>8.2529818383685874E-5</c:v>
                </c:pt>
                <c:pt idx="2932">
                  <c:v>8.2558892802209405E-5</c:v>
                </c:pt>
                <c:pt idx="2933">
                  <c:v>8.2587963304564372E-5</c:v>
                </c:pt>
                <c:pt idx="2934">
                  <c:v>8.2617029887953845E-5</c:v>
                </c:pt>
                <c:pt idx="2935">
                  <c:v>8.2646092549584202E-5</c:v>
                </c:pt>
                <c:pt idx="2936">
                  <c:v>8.2675151286665165E-5</c:v>
                </c:pt>
                <c:pt idx="2937">
                  <c:v>8.2704206096409727E-5</c:v>
                </c:pt>
                <c:pt idx="2938">
                  <c:v>8.2733256976034103E-5</c:v>
                </c:pt>
                <c:pt idx="2939">
                  <c:v>8.2762303922757747E-5</c:v>
                </c:pt>
                <c:pt idx="2940">
                  <c:v>8.2791346933803518E-5</c:v>
                </c:pt>
                <c:pt idx="2941">
                  <c:v>8.2820386006397388E-5</c:v>
                </c:pt>
                <c:pt idx="2942">
                  <c:v>8.2849421137768775E-5</c:v>
                </c:pt>
                <c:pt idx="2943">
                  <c:v>8.287845232515021E-5</c:v>
                </c:pt>
                <c:pt idx="2944">
                  <c:v>8.2907479565777549E-5</c:v>
                </c:pt>
                <c:pt idx="2945">
                  <c:v>8.2936502856889897E-5</c:v>
                </c:pt>
                <c:pt idx="2946">
                  <c:v>8.2965522195729667E-5</c:v>
                </c:pt>
                <c:pt idx="2947">
                  <c:v>8.299453757954243E-5</c:v>
                </c:pt>
                <c:pt idx="2948">
                  <c:v>8.3023549005577105E-5</c:v>
                </c:pt>
                <c:pt idx="2949">
                  <c:v>8.3052556471085849E-5</c:v>
                </c:pt>
                <c:pt idx="2950">
                  <c:v>8.3081559973324017E-5</c:v>
                </c:pt>
                <c:pt idx="2951">
                  <c:v>8.3110559509550326E-5</c:v>
                </c:pt>
                <c:pt idx="2952">
                  <c:v>8.3139555077026611E-5</c:v>
                </c:pt>
                <c:pt idx="2953">
                  <c:v>8.3168546673018025E-5</c:v>
                </c:pt>
                <c:pt idx="2954">
                  <c:v>8.3197534294792935E-5</c:v>
                </c:pt>
                <c:pt idx="2955">
                  <c:v>8.3226517939623027E-5</c:v>
                </c:pt>
                <c:pt idx="2956">
                  <c:v>8.3255497604783131E-5</c:v>
                </c:pt>
                <c:pt idx="2957">
                  <c:v>8.3284473287551427E-5</c:v>
                </c:pt>
                <c:pt idx="2958">
                  <c:v>8.3313444985209101E-5</c:v>
                </c:pt>
                <c:pt idx="2959">
                  <c:v>8.3342412695040945E-5</c:v>
                </c:pt>
                <c:pt idx="2960">
                  <c:v>8.337137641433461E-5</c:v>
                </c:pt>
                <c:pt idx="2961">
                  <c:v>8.3400336140381285E-5</c:v>
                </c:pt>
                <c:pt idx="2962">
                  <c:v>8.3429291870475194E-5</c:v>
                </c:pt>
                <c:pt idx="2963">
                  <c:v>8.3458243601913773E-5</c:v>
                </c:pt>
                <c:pt idx="2964">
                  <c:v>8.3487191331997821E-5</c:v>
                </c:pt>
                <c:pt idx="2965">
                  <c:v>8.3516135058031346E-5</c:v>
                </c:pt>
                <c:pt idx="2966">
                  <c:v>8.3545074777321461E-5</c:v>
                </c:pt>
                <c:pt idx="2967">
                  <c:v>8.3574010487178627E-5</c:v>
                </c:pt>
                <c:pt idx="2968">
                  <c:v>8.3602942184916407E-5</c:v>
                </c:pt>
                <c:pt idx="2969">
                  <c:v>8.3631869867851645E-5</c:v>
                </c:pt>
                <c:pt idx="2970">
                  <c:v>8.366079353330445E-5</c:v>
                </c:pt>
                <c:pt idx="2971">
                  <c:v>8.3689713178598037E-5</c:v>
                </c:pt>
                <c:pt idx="2972">
                  <c:v>8.3718628801058911E-5</c:v>
                </c:pt>
                <c:pt idx="2973">
                  <c:v>8.3747540398016791E-5</c:v>
                </c:pt>
                <c:pt idx="2974">
                  <c:v>8.3776447966804512E-5</c:v>
                </c:pt>
                <c:pt idx="2975">
                  <c:v>8.3805351504758231E-5</c:v>
                </c:pt>
                <c:pt idx="2976">
                  <c:v>8.3834251009217166E-5</c:v>
                </c:pt>
                <c:pt idx="2977">
                  <c:v>8.3863146477523937E-5</c:v>
                </c:pt>
                <c:pt idx="2978">
                  <c:v>8.3892037907024215E-5</c:v>
                </c:pt>
                <c:pt idx="2979">
                  <c:v>8.3920925295066854E-5</c:v>
                </c:pt>
                <c:pt idx="2980">
                  <c:v>8.3949808639004002E-5</c:v>
                </c:pt>
                <c:pt idx="2981">
                  <c:v>8.3978687936190924E-5</c:v>
                </c:pt>
                <c:pt idx="2982">
                  <c:v>8.4007563183986111E-5</c:v>
                </c:pt>
                <c:pt idx="2983">
                  <c:v>8.4036434379751318E-5</c:v>
                </c:pt>
                <c:pt idx="2984">
                  <c:v>8.4065301520851339E-5</c:v>
                </c:pt>
                <c:pt idx="2985">
                  <c:v>8.4094164604654205E-5</c:v>
                </c:pt>
                <c:pt idx="2986">
                  <c:v>8.4123023628531227E-5</c:v>
                </c:pt>
                <c:pt idx="2987">
                  <c:v>8.4151878589856766E-5</c:v>
                </c:pt>
                <c:pt idx="2988">
                  <c:v>8.4180729486008529E-5</c:v>
                </c:pt>
                <c:pt idx="2989">
                  <c:v>8.4209576314367153E-5</c:v>
                </c:pt>
                <c:pt idx="2990">
                  <c:v>8.4238419072316714E-5</c:v>
                </c:pt>
                <c:pt idx="2991">
                  <c:v>8.4267257757244271E-5</c:v>
                </c:pt>
                <c:pt idx="2992">
                  <c:v>8.4296092366540151E-5</c:v>
                </c:pt>
                <c:pt idx="2993">
                  <c:v>8.4324922897597917E-5</c:v>
                </c:pt>
                <c:pt idx="2994">
                  <c:v>8.4353749347814089E-5</c:v>
                </c:pt>
                <c:pt idx="2995">
                  <c:v>8.43825717145886E-5</c:v>
                </c:pt>
                <c:pt idx="2996">
                  <c:v>8.4411389995324421E-5</c:v>
                </c:pt>
                <c:pt idx="2997">
                  <c:v>8.4440204187427638E-5</c:v>
                </c:pt>
                <c:pt idx="2998">
                  <c:v>8.4469014288307564E-5</c:v>
                </c:pt>
                <c:pt idx="2999">
                  <c:v>8.4497820295376724E-5</c:v>
                </c:pt>
                <c:pt idx="3000">
                  <c:v>8.4526622206050717E-5</c:v>
                </c:pt>
                <c:pt idx="3001">
                  <c:v>8.4555420017748371E-5</c:v>
                </c:pt>
                <c:pt idx="3002">
                  <c:v>8.4584213727891601E-5</c:v>
                </c:pt>
                <c:pt idx="3003">
                  <c:v>8.4613003333905483E-5</c:v>
                </c:pt>
                <c:pt idx="3004">
                  <c:v>8.4641788833218301E-5</c:v>
                </c:pt>
                <c:pt idx="3005">
                  <c:v>8.4670570223261432E-5</c:v>
                </c:pt>
                <c:pt idx="3006">
                  <c:v>8.4699347501469383E-5</c:v>
                </c:pt>
                <c:pt idx="3007">
                  <c:v>8.4728120665279925E-5</c:v>
                </c:pt>
                <c:pt idx="3008">
                  <c:v>8.4756889712133841E-5</c:v>
                </c:pt>
                <c:pt idx="3009">
                  <c:v>8.4785654639475124E-5</c:v>
                </c:pt>
                <c:pt idx="3010">
                  <c:v>8.4814415444750885E-5</c:v>
                </c:pt>
                <c:pt idx="3011">
                  <c:v>8.4843172125411337E-5</c:v>
                </c:pt>
                <c:pt idx="3012">
                  <c:v>8.4871924678909906E-5</c:v>
                </c:pt>
                <c:pt idx="3013">
                  <c:v>8.4900673102703109E-5</c:v>
                </c:pt>
                <c:pt idx="3014">
                  <c:v>8.4929417394250618E-5</c:v>
                </c:pt>
                <c:pt idx="3015">
                  <c:v>8.4958157551015171E-5</c:v>
                </c:pt>
                <c:pt idx="3016">
                  <c:v>8.4986893570462743E-5</c:v>
                </c:pt>
                <c:pt idx="3017">
                  <c:v>8.5015625450062345E-5</c:v>
                </c:pt>
                <c:pt idx="3018">
                  <c:v>8.504435318728612E-5</c:v>
                </c:pt>
                <c:pt idx="3019">
                  <c:v>8.5073076779609367E-5</c:v>
                </c:pt>
                <c:pt idx="3020">
                  <c:v>8.5101796224510543E-5</c:v>
                </c:pt>
                <c:pt idx="3021">
                  <c:v>8.5130511519471115E-5</c:v>
                </c:pt>
                <c:pt idx="3022">
                  <c:v>8.5159222661975787E-5</c:v>
                </c:pt>
                <c:pt idx="3023">
                  <c:v>8.5187929649512261E-5</c:v>
                </c:pt>
                <c:pt idx="3024">
                  <c:v>8.5216632479571434E-5</c:v>
                </c:pt>
                <c:pt idx="3025">
                  <c:v>8.524533114964731E-5</c:v>
                </c:pt>
                <c:pt idx="3026">
                  <c:v>8.5274025657236979E-5</c:v>
                </c:pt>
                <c:pt idx="3027">
                  <c:v>8.5302715999840625E-5</c:v>
                </c:pt>
                <c:pt idx="3028">
                  <c:v>8.5331402174961601E-5</c:v>
                </c:pt>
                <c:pt idx="3029">
                  <c:v>8.5360084180106282E-5</c:v>
                </c:pt>
                <c:pt idx="3030">
                  <c:v>8.5388762012784215E-5</c:v>
                </c:pt>
                <c:pt idx="3031">
                  <c:v>8.5417435670507997E-5</c:v>
                </c:pt>
                <c:pt idx="3032">
                  <c:v>8.5446105150793354E-5</c:v>
                </c:pt>
                <c:pt idx="3033">
                  <c:v>8.547477045115905E-5</c:v>
                </c:pt>
                <c:pt idx="3034">
                  <c:v>8.5503431569127072E-5</c:v>
                </c:pt>
                <c:pt idx="3035">
                  <c:v>8.5532088502222403E-5</c:v>
                </c:pt>
                <c:pt idx="3036">
                  <c:v>8.5560741247973104E-5</c:v>
                </c:pt>
                <c:pt idx="3037">
                  <c:v>8.5589389803910392E-5</c:v>
                </c:pt>
                <c:pt idx="3038">
                  <c:v>8.5618034167568506E-5</c:v>
                </c:pt>
                <c:pt idx="3039">
                  <c:v>8.5646674336484845E-5</c:v>
                </c:pt>
                <c:pt idx="3040">
                  <c:v>8.5675310308199785E-5</c:v>
                </c:pt>
                <c:pt idx="3041">
                  <c:v>8.5703942080256866E-5</c:v>
                </c:pt>
                <c:pt idx="3042">
                  <c:v>8.5732569650202699E-5</c:v>
                </c:pt>
                <c:pt idx="3043">
                  <c:v>8.5761193015586974E-5</c:v>
                </c:pt>
                <c:pt idx="3044">
                  <c:v>8.5789812173962444E-5</c:v>
                </c:pt>
                <c:pt idx="3045">
                  <c:v>8.5818427122884937E-5</c:v>
                </c:pt>
                <c:pt idx="3046">
                  <c:v>8.5847037859913318E-5</c:v>
                </c:pt>
                <c:pt idx="3047">
                  <c:v>8.5875644382609622E-5</c:v>
                </c:pt>
                <c:pt idx="3048">
                  <c:v>8.5904246688538814E-5</c:v>
                </c:pt>
                <c:pt idx="3049">
                  <c:v>8.5932844775269042E-5</c:v>
                </c:pt>
                <c:pt idx="3050">
                  <c:v>8.5961438640371501E-5</c:v>
                </c:pt>
                <c:pt idx="3051">
                  <c:v>8.5990028281420373E-5</c:v>
                </c:pt>
                <c:pt idx="3052">
                  <c:v>8.6018613695993019E-5</c:v>
                </c:pt>
                <c:pt idx="3053">
                  <c:v>8.6047194881669719E-5</c:v>
                </c:pt>
                <c:pt idx="3054">
                  <c:v>8.6075771836033947E-5</c:v>
                </c:pt>
                <c:pt idx="3055">
                  <c:v>8.6104344556672122E-5</c:v>
                </c:pt>
                <c:pt idx="3056">
                  <c:v>8.6132913041173816E-5</c:v>
                </c:pt>
                <c:pt idx="3057">
                  <c:v>8.6161477287131574E-5</c:v>
                </c:pt>
                <c:pt idx="3058">
                  <c:v>8.6190037292141055E-5</c:v>
                </c:pt>
                <c:pt idx="3059">
                  <c:v>8.6218593053800872E-5</c:v>
                </c:pt>
                <c:pt idx="3060">
                  <c:v>8.6247144569712826E-5</c:v>
                </c:pt>
                <c:pt idx="3061">
                  <c:v>8.627569183748156E-5</c:v>
                </c:pt>
                <c:pt idx="3062">
                  <c:v>8.6304234854715041E-5</c:v>
                </c:pt>
                <c:pt idx="3063">
                  <c:v>8.6332773619024025E-5</c:v>
                </c:pt>
                <c:pt idx="3064">
                  <c:v>8.636130812802236E-5</c:v>
                </c:pt>
                <c:pt idx="3065">
                  <c:v>8.638983837932701E-5</c:v>
                </c:pt>
                <c:pt idx="3066">
                  <c:v>8.6418364370557989E-5</c:v>
                </c:pt>
                <c:pt idx="3067">
                  <c:v>8.644688609933817E-5</c:v>
                </c:pt>
                <c:pt idx="3068">
                  <c:v>8.6475403563293678E-5</c:v>
                </c:pt>
                <c:pt idx="3069">
                  <c:v>8.65039167600535E-5</c:v>
                </c:pt>
                <c:pt idx="3070">
                  <c:v>8.653242568724975E-5</c:v>
                </c:pt>
                <c:pt idx="3071">
                  <c:v>8.6560930342517527E-5</c:v>
                </c:pt>
                <c:pt idx="3072">
                  <c:v>8.6589430723495005E-5</c:v>
                </c:pt>
                <c:pt idx="3073">
                  <c:v>8.6617926827823271E-5</c:v>
                </c:pt>
                <c:pt idx="3074">
                  <c:v>8.664641865314653E-5</c:v>
                </c:pt>
                <c:pt idx="3075">
                  <c:v>8.6674906197111942E-5</c:v>
                </c:pt>
                <c:pt idx="3076">
                  <c:v>8.6703389457369742E-5</c:v>
                </c:pt>
                <c:pt idx="3077">
                  <c:v>8.673186843157312E-5</c:v>
                </c:pt>
                <c:pt idx="3078">
                  <c:v>8.6760343117378371E-5</c:v>
                </c:pt>
                <c:pt idx="3079">
                  <c:v>8.6788813512444728E-5</c:v>
                </c:pt>
                <c:pt idx="3080">
                  <c:v>8.6817279614434382E-5</c:v>
                </c:pt>
                <c:pt idx="3081">
                  <c:v>8.6845741421012637E-5</c:v>
                </c:pt>
                <c:pt idx="3082">
                  <c:v>8.6874198929847782E-5</c:v>
                </c:pt>
                <c:pt idx="3083">
                  <c:v>8.69026521386111E-5</c:v>
                </c:pt>
                <c:pt idx="3084">
                  <c:v>8.6931101044976787E-5</c:v>
                </c:pt>
                <c:pt idx="3085">
                  <c:v>8.695954564662217E-5</c:v>
                </c:pt>
                <c:pt idx="3086">
                  <c:v>8.698798594122749E-5</c:v>
                </c:pt>
                <c:pt idx="3087">
                  <c:v>8.7016421926476079E-5</c:v>
                </c:pt>
                <c:pt idx="3088">
                  <c:v>8.7044853600054127E-5</c:v>
                </c:pt>
                <c:pt idx="3089">
                  <c:v>8.7073280959650888E-5</c:v>
                </c:pt>
                <c:pt idx="3090">
                  <c:v>8.7101704002958704E-5</c:v>
                </c:pt>
                <c:pt idx="3091">
                  <c:v>8.7130122727672657E-5</c:v>
                </c:pt>
                <c:pt idx="3092">
                  <c:v>8.7158537131491095E-5</c:v>
                </c:pt>
                <c:pt idx="3093">
                  <c:v>8.7186947212115142E-5</c:v>
                </c:pt>
                <c:pt idx="3094">
                  <c:v>8.7215352967249E-5</c:v>
                </c:pt>
                <c:pt idx="3095">
                  <c:v>8.7243754394599921E-5</c:v>
                </c:pt>
                <c:pt idx="3096">
                  <c:v>8.7272151491877948E-5</c:v>
                </c:pt>
                <c:pt idx="3097">
                  <c:v>8.7300544256796255E-5</c:v>
                </c:pt>
                <c:pt idx="3098">
                  <c:v>8.7328932687070915E-5</c:v>
                </c:pt>
                <c:pt idx="3099">
                  <c:v>8.7357316780421038E-5</c:v>
                </c:pt>
                <c:pt idx="3100">
                  <c:v>8.7385696534568647E-5</c:v>
                </c:pt>
                <c:pt idx="3101">
                  <c:v>8.7414071947238721E-5</c:v>
                </c:pt>
                <c:pt idx="3102">
                  <c:v>8.7442443016159341E-5</c:v>
                </c:pt>
                <c:pt idx="3103">
                  <c:v>8.7470809739061408E-5</c:v>
                </c:pt>
                <c:pt idx="3104">
                  <c:v>8.7499172113678843E-5</c:v>
                </c:pt>
                <c:pt idx="3105">
                  <c:v>8.752753013774851E-5</c:v>
                </c:pt>
                <c:pt idx="3106">
                  <c:v>8.7555883809010255E-5</c:v>
                </c:pt>
                <c:pt idx="3107">
                  <c:v>8.7584233125206958E-5</c:v>
                </c:pt>
                <c:pt idx="3108">
                  <c:v>8.7612578084084251E-5</c:v>
                </c:pt>
                <c:pt idx="3109">
                  <c:v>8.7640918683390897E-5</c:v>
                </c:pt>
                <c:pt idx="3110">
                  <c:v>8.7669254920878586E-5</c:v>
                </c:pt>
                <c:pt idx="3111">
                  <c:v>8.7697586794301921E-5</c:v>
                </c:pt>
                <c:pt idx="3112">
                  <c:v>8.7725914301418421E-5</c:v>
                </c:pt>
                <c:pt idx="3113">
                  <c:v>8.7754237439988678E-5</c:v>
                </c:pt>
                <c:pt idx="3114">
                  <c:v>8.778255620777612E-5</c:v>
                </c:pt>
                <c:pt idx="3115">
                  <c:v>8.7810870602547114E-5</c:v>
                </c:pt>
                <c:pt idx="3116">
                  <c:v>8.7839180622071089E-5</c:v>
                </c:pt>
                <c:pt idx="3117">
                  <c:v>8.7867486264120242E-5</c:v>
                </c:pt>
                <c:pt idx="3118">
                  <c:v>8.789578752646991E-5</c:v>
                </c:pt>
                <c:pt idx="3119">
                  <c:v>8.7924084406898158E-5</c:v>
                </c:pt>
                <c:pt idx="3120">
                  <c:v>8.7952376903186125E-5</c:v>
                </c:pt>
                <c:pt idx="3121">
                  <c:v>8.7980665013117837E-5</c:v>
                </c:pt>
                <c:pt idx="3122">
                  <c:v>8.8008948734480288E-5</c:v>
                </c:pt>
                <c:pt idx="3123">
                  <c:v>8.8037228065063346E-5</c:v>
                </c:pt>
                <c:pt idx="3124">
                  <c:v>8.806550300265986E-5</c:v>
                </c:pt>
                <c:pt idx="3125">
                  <c:v>8.8093773545065457E-5</c:v>
                </c:pt>
                <c:pt idx="3126">
                  <c:v>8.8122039690079003E-5</c:v>
                </c:pt>
                <c:pt idx="3127">
                  <c:v>8.8150301435501927E-5</c:v>
                </c:pt>
                <c:pt idx="3128">
                  <c:v>8.8178558779138799E-5</c:v>
                </c:pt>
                <c:pt idx="3129">
                  <c:v>8.8206811718797093E-5</c:v>
                </c:pt>
                <c:pt idx="3130">
                  <c:v>8.8235060252287153E-5</c:v>
                </c:pt>
                <c:pt idx="3131">
                  <c:v>8.826330437742213E-5</c:v>
                </c:pt>
                <c:pt idx="3132">
                  <c:v>8.8291544092018319E-5</c:v>
                </c:pt>
                <c:pt idx="3133">
                  <c:v>8.8319779393894752E-5</c:v>
                </c:pt>
                <c:pt idx="3134">
                  <c:v>8.8348010280873458E-5</c:v>
                </c:pt>
                <c:pt idx="3135">
                  <c:v>8.8376236750779323E-5</c:v>
                </c:pt>
                <c:pt idx="3136">
                  <c:v>8.8404458801440188E-5</c:v>
                </c:pt>
                <c:pt idx="3137">
                  <c:v>8.8432676430686715E-5</c:v>
                </c:pt>
                <c:pt idx="3138">
                  <c:v>8.8460889636352518E-5</c:v>
                </c:pt>
                <c:pt idx="3139">
                  <c:v>8.8489098416274166E-5</c:v>
                </c:pt>
                <c:pt idx="3140">
                  <c:v>8.8517302768291036E-5</c:v>
                </c:pt>
                <c:pt idx="3141">
                  <c:v>8.85455026902454E-5</c:v>
                </c:pt>
                <c:pt idx="3142">
                  <c:v>8.8573698179982599E-5</c:v>
                </c:pt>
                <c:pt idx="3143">
                  <c:v>8.860188923535057E-5</c:v>
                </c:pt>
                <c:pt idx="3144">
                  <c:v>8.8630075854200373E-5</c:v>
                </c:pt>
                <c:pt idx="3145">
                  <c:v>8.8658258034385936E-5</c:v>
                </c:pt>
                <c:pt idx="3146">
                  <c:v>8.8686435773763887E-5</c:v>
                </c:pt>
                <c:pt idx="3147">
                  <c:v>8.8714609070193997E-5</c:v>
                </c:pt>
                <c:pt idx="3148">
                  <c:v>8.8742777921538776E-5</c:v>
                </c:pt>
                <c:pt idx="3149">
                  <c:v>8.8770942325663618E-5</c:v>
                </c:pt>
                <c:pt idx="3150">
                  <c:v>8.8799102280436821E-5</c:v>
                </c:pt>
                <c:pt idx="3151">
                  <c:v>8.8827257783729552E-5</c:v>
                </c:pt>
                <c:pt idx="3152">
                  <c:v>8.8855408833415868E-5</c:v>
                </c:pt>
                <c:pt idx="3153">
                  <c:v>8.8883555427372711E-5</c:v>
                </c:pt>
                <c:pt idx="3154">
                  <c:v>8.8911697563479828E-5</c:v>
                </c:pt>
                <c:pt idx="3155">
                  <c:v>8.8939835239619963E-5</c:v>
                </c:pt>
                <c:pt idx="3156">
                  <c:v>8.8967968453678556E-5</c:v>
                </c:pt>
                <c:pt idx="3157">
                  <c:v>8.8996097203544109E-5</c:v>
                </c:pt>
                <c:pt idx="3158">
                  <c:v>8.9024221487107809E-5</c:v>
                </c:pt>
                <c:pt idx="3159">
                  <c:v>8.9052341302263795E-5</c:v>
                </c:pt>
                <c:pt idx="3160">
                  <c:v>8.9080456646909123E-5</c:v>
                </c:pt>
                <c:pt idx="3161">
                  <c:v>8.9108567518943597E-5</c:v>
                </c:pt>
                <c:pt idx="3162">
                  <c:v>8.9136673916269925E-5</c:v>
                </c:pt>
                <c:pt idx="3163">
                  <c:v>8.916477583679367E-5</c:v>
                </c:pt>
                <c:pt idx="3164">
                  <c:v>8.9192873278423312E-5</c:v>
                </c:pt>
                <c:pt idx="3165">
                  <c:v>8.9220966239070068E-5</c:v>
                </c:pt>
                <c:pt idx="3166">
                  <c:v>8.9249054716648014E-5</c:v>
                </c:pt>
                <c:pt idx="3167">
                  <c:v>8.9277138709074235E-5</c:v>
                </c:pt>
                <c:pt idx="3168">
                  <c:v>8.9305218214268459E-5</c:v>
                </c:pt>
                <c:pt idx="3169">
                  <c:v>8.9333293230153449E-5</c:v>
                </c:pt>
                <c:pt idx="3170">
                  <c:v>8.9361363754654599E-5</c:v>
                </c:pt>
                <c:pt idx="3171">
                  <c:v>8.9389429785700323E-5</c:v>
                </c:pt>
                <c:pt idx="3172">
                  <c:v>8.9417491321221786E-5</c:v>
                </c:pt>
                <c:pt idx="3173">
                  <c:v>8.9445548359153056E-5</c:v>
                </c:pt>
                <c:pt idx="3174">
                  <c:v>8.9473600897430977E-5</c:v>
                </c:pt>
                <c:pt idx="3175">
                  <c:v>8.9501648933995213E-5</c:v>
                </c:pt>
                <c:pt idx="3176">
                  <c:v>8.9529692466788354E-5</c:v>
                </c:pt>
                <c:pt idx="3177">
                  <c:v>8.9557731493755688E-5</c:v>
                </c:pt>
                <c:pt idx="3178">
                  <c:v>8.958576601284543E-5</c:v>
                </c:pt>
                <c:pt idx="3179">
                  <c:v>8.9613796022008614E-5</c:v>
                </c:pt>
                <c:pt idx="3180">
                  <c:v>8.9641821519199027E-5</c:v>
                </c:pt>
                <c:pt idx="3181">
                  <c:v>8.9669842502373433E-5</c:v>
                </c:pt>
                <c:pt idx="3182">
                  <c:v>8.9697858969491244E-5</c:v>
                </c:pt>
                <c:pt idx="3183">
                  <c:v>8.9725870918514754E-5</c:v>
                </c:pt>
                <c:pt idx="3184">
                  <c:v>8.9753878347409135E-5</c:v>
                </c:pt>
                <c:pt idx="3185">
                  <c:v>8.9781881254142278E-5</c:v>
                </c:pt>
                <c:pt idx="3186">
                  <c:v>8.9809879636684978E-5</c:v>
                </c:pt>
                <c:pt idx="3187">
                  <c:v>8.9837873493010752E-5</c:v>
                </c:pt>
                <c:pt idx="3188">
                  <c:v>8.9865862821096032E-5</c:v>
                </c:pt>
                <c:pt idx="3189">
                  <c:v>8.9893847618919946E-5</c:v>
                </c:pt>
                <c:pt idx="3190">
                  <c:v>8.9921827884464537E-5</c:v>
                </c:pt>
                <c:pt idx="3191">
                  <c:v>8.994980361571457E-5</c:v>
                </c:pt>
                <c:pt idx="3192">
                  <c:v>8.9977774810657659E-5</c:v>
                </c:pt>
                <c:pt idx="3193">
                  <c:v>9.0005741467284167E-5</c:v>
                </c:pt>
                <c:pt idx="3194">
                  <c:v>9.0033703583587303E-5</c:v>
                </c:pt>
                <c:pt idx="3195">
                  <c:v>9.0061661157563136E-5</c:v>
                </c:pt>
                <c:pt idx="3196">
                  <c:v>9.0089614187210352E-5</c:v>
                </c:pt>
                <c:pt idx="3197">
                  <c:v>9.0117562670530616E-5</c:v>
                </c:pt>
                <c:pt idx="3198">
                  <c:v>9.0145506605528291E-5</c:v>
                </c:pt>
                <c:pt idx="3199">
                  <c:v>9.0173445990210521E-5</c:v>
                </c:pt>
                <c:pt idx="3200">
                  <c:v>9.020138082258729E-5</c:v>
                </c:pt>
                <c:pt idx="3201">
                  <c:v>9.022931110067134E-5</c:v>
                </c:pt>
                <c:pt idx="3202">
                  <c:v>9.0257236822478213E-5</c:v>
                </c:pt>
                <c:pt idx="3203">
                  <c:v>9.0285157986026192E-5</c:v>
                </c:pt>
                <c:pt idx="3204">
                  <c:v>9.0313074589336404E-5</c:v>
                </c:pt>
                <c:pt idx="3205">
                  <c:v>9.0340986630432687E-5</c:v>
                </c:pt>
                <c:pt idx="3206">
                  <c:v>9.0368894107341726E-5</c:v>
                </c:pt>
                <c:pt idx="3207">
                  <c:v>9.0396797018092983E-5</c:v>
                </c:pt>
                <c:pt idx="3208">
                  <c:v>9.0424695360718591E-5</c:v>
                </c:pt>
                <c:pt idx="3209">
                  <c:v>9.0452589133253582E-5</c:v>
                </c:pt>
                <c:pt idx="3210">
                  <c:v>9.0480478333735686E-5</c:v>
                </c:pt>
                <c:pt idx="3211">
                  <c:v>9.0508362960205343E-5</c:v>
                </c:pt>
                <c:pt idx="3212">
                  <c:v>9.0536243010705947E-5</c:v>
                </c:pt>
                <c:pt idx="3213">
                  <c:v>9.0564118483283496E-5</c:v>
                </c:pt>
                <c:pt idx="3214">
                  <c:v>9.0591989375986805E-5</c:v>
                </c:pt>
                <c:pt idx="3215">
                  <c:v>9.0619855686867412E-5</c:v>
                </c:pt>
                <c:pt idx="3216">
                  <c:v>9.0647717413979732E-5</c:v>
                </c:pt>
                <c:pt idx="3217">
                  <c:v>9.0675574555380766E-5</c:v>
                </c:pt>
                <c:pt idx="3218">
                  <c:v>9.0703427109130441E-5</c:v>
                </c:pt>
                <c:pt idx="3219">
                  <c:v>9.0731275073291303E-5</c:v>
                </c:pt>
                <c:pt idx="3220">
                  <c:v>9.0759118445928727E-5</c:v>
                </c:pt>
                <c:pt idx="3221">
                  <c:v>9.0786957225110775E-5</c:v>
                </c:pt>
                <c:pt idx="3222">
                  <c:v>9.0814791408908393E-5</c:v>
                </c:pt>
                <c:pt idx="3223">
                  <c:v>9.0842620995395076E-5</c:v>
                </c:pt>
                <c:pt idx="3224">
                  <c:v>9.0870445982647218E-5</c:v>
                </c:pt>
                <c:pt idx="3225">
                  <c:v>9.0898266368743858E-5</c:v>
                </c:pt>
                <c:pt idx="3226">
                  <c:v>9.092608215176696E-5</c:v>
                </c:pt>
                <c:pt idx="3227">
                  <c:v>9.0953893329800983E-5</c:v>
                </c:pt>
                <c:pt idx="3228">
                  <c:v>9.0981699900933232E-5</c:v>
                </c:pt>
                <c:pt idx="3229">
                  <c:v>9.100950186325375E-5</c:v>
                </c:pt>
                <c:pt idx="3230">
                  <c:v>9.1037299214855396E-5</c:v>
                </c:pt>
                <c:pt idx="3231">
                  <c:v>9.1065091953833595E-5</c:v>
                </c:pt>
                <c:pt idx="3232">
                  <c:v>9.1092880078286656E-5</c:v>
                </c:pt>
                <c:pt idx="3233">
                  <c:v>9.112066358631549E-5</c:v>
                </c:pt>
                <c:pt idx="3234">
                  <c:v>9.1148442476023827E-5</c:v>
                </c:pt>
                <c:pt idx="3235">
                  <c:v>9.1176216745518095E-5</c:v>
                </c:pt>
                <c:pt idx="3236">
                  <c:v>9.1203986392907445E-5</c:v>
                </c:pt>
                <c:pt idx="3237">
                  <c:v>9.1231751416303712E-5</c:v>
                </c:pt>
                <c:pt idx="3238">
                  <c:v>9.1259511813821564E-5</c:v>
                </c:pt>
                <c:pt idx="3239">
                  <c:v>9.1287267583578161E-5</c:v>
                </c:pt>
                <c:pt idx="3240">
                  <c:v>9.1315018723693713E-5</c:v>
                </c:pt>
                <c:pt idx="3241">
                  <c:v>9.134276523229083E-5</c:v>
                </c:pt>
                <c:pt idx="3242">
                  <c:v>9.1370507107494981E-5</c:v>
                </c:pt>
                <c:pt idx="3243">
                  <c:v>9.1398244347434425E-5</c:v>
                </c:pt>
                <c:pt idx="3244">
                  <c:v>9.142597695023993E-5</c:v>
                </c:pt>
                <c:pt idx="3245">
                  <c:v>9.1453704914045125E-5</c:v>
                </c:pt>
                <c:pt idx="3246">
                  <c:v>9.1481428236986264E-5</c:v>
                </c:pt>
                <c:pt idx="3247">
                  <c:v>9.1509146917202343E-5</c:v>
                </c:pt>
                <c:pt idx="3248">
                  <c:v>9.1536860952835106E-5</c:v>
                </c:pt>
                <c:pt idx="3249">
                  <c:v>9.1564570342028874E-5</c:v>
                </c:pt>
                <c:pt idx="3250">
                  <c:v>9.1592275082930786E-5</c:v>
                </c:pt>
                <c:pt idx="3251">
                  <c:v>9.161997517369065E-5</c:v>
                </c:pt>
                <c:pt idx="3252">
                  <c:v>9.1647670612460852E-5</c:v>
                </c:pt>
                <c:pt idx="3253">
                  <c:v>9.1675361397396661E-5</c:v>
                </c:pt>
                <c:pt idx="3254">
                  <c:v>9.1703047526655923E-5</c:v>
                </c:pt>
                <c:pt idx="3255">
                  <c:v>9.1730728998399194E-5</c:v>
                </c:pt>
                <c:pt idx="3256">
                  <c:v>9.1758405810789728E-5</c:v>
                </c:pt>
                <c:pt idx="3257">
                  <c:v>9.1786077961993434E-5</c:v>
                </c:pt>
                <c:pt idx="3258">
                  <c:v>9.1813745450178931E-5</c:v>
                </c:pt>
                <c:pt idx="3259">
                  <c:v>9.1841408273517523E-5</c:v>
                </c:pt>
                <c:pt idx="3260">
                  <c:v>9.1869066430183224E-5</c:v>
                </c:pt>
                <c:pt idx="3261">
                  <c:v>9.1896719918352636E-5</c:v>
                </c:pt>
                <c:pt idx="3262">
                  <c:v>9.1924368736205153E-5</c:v>
                </c:pt>
                <c:pt idx="3263">
                  <c:v>9.1952012881922705E-5</c:v>
                </c:pt>
                <c:pt idx="3264">
                  <c:v>9.197965235369001E-5</c:v>
                </c:pt>
                <c:pt idx="3265">
                  <c:v>9.2007287149694486E-5</c:v>
                </c:pt>
                <c:pt idx="3266">
                  <c:v>9.2034917268126059E-5</c:v>
                </c:pt>
                <c:pt idx="3267">
                  <c:v>9.2062542707177524E-5</c:v>
                </c:pt>
                <c:pt idx="3268">
                  <c:v>9.2090163465044161E-5</c:v>
                </c:pt>
                <c:pt idx="3269">
                  <c:v>9.2117779539924039E-5</c:v>
                </c:pt>
                <c:pt idx="3270">
                  <c:v>9.2145390930017829E-5</c:v>
                </c:pt>
                <c:pt idx="3271">
                  <c:v>9.2172997633528872E-5</c:v>
                </c:pt>
                <c:pt idx="3272">
                  <c:v>9.2200599648663222E-5</c:v>
                </c:pt>
                <c:pt idx="3273">
                  <c:v>9.222819697362949E-5</c:v>
                </c:pt>
                <c:pt idx="3274">
                  <c:v>9.2255789606639015E-5</c:v>
                </c:pt>
                <c:pt idx="3275">
                  <c:v>9.228337754590575E-5</c:v>
                </c:pt>
                <c:pt idx="3276">
                  <c:v>9.2310960789646399E-5</c:v>
                </c:pt>
                <c:pt idx="3277">
                  <c:v>9.2338539336080187E-5</c:v>
                </c:pt>
                <c:pt idx="3278">
                  <c:v>9.236611318342909E-5</c:v>
                </c:pt>
                <c:pt idx="3279">
                  <c:v>9.2393682329917551E-5</c:v>
                </c:pt>
                <c:pt idx="3280">
                  <c:v>9.242124677377294E-5</c:v>
                </c:pt>
                <c:pt idx="3281">
                  <c:v>9.2448806513225013E-5</c:v>
                </c:pt>
                <c:pt idx="3282">
                  <c:v>9.247636154650637E-5</c:v>
                </c:pt>
                <c:pt idx="3283">
                  <c:v>9.2503911871852094E-5</c:v>
                </c:pt>
                <c:pt idx="3284">
                  <c:v>9.2531457487499935E-5</c:v>
                </c:pt>
                <c:pt idx="3285">
                  <c:v>9.2558998391690383E-5</c:v>
                </c:pt>
                <c:pt idx="3286">
                  <c:v>9.2586534582666448E-5</c:v>
                </c:pt>
                <c:pt idx="3287">
                  <c:v>9.2614066058673835E-5</c:v>
                </c:pt>
                <c:pt idx="3288">
                  <c:v>9.2641592817960868E-5</c:v>
                </c:pt>
                <c:pt idx="3289">
                  <c:v>9.2669114858778484E-5</c:v>
                </c:pt>
                <c:pt idx="3290">
                  <c:v>9.269663217938021E-5</c:v>
                </c:pt>
                <c:pt idx="3291">
                  <c:v>9.2724144778022336E-5</c:v>
                </c:pt>
                <c:pt idx="3292">
                  <c:v>9.2751652652963595E-5</c:v>
                </c:pt>
                <c:pt idx="3293">
                  <c:v>9.2779155802465466E-5</c:v>
                </c:pt>
                <c:pt idx="3294">
                  <c:v>9.2806654224792062E-5</c:v>
                </c:pt>
                <c:pt idx="3295">
                  <c:v>9.2834147918210015E-5</c:v>
                </c:pt>
                <c:pt idx="3296">
                  <c:v>9.2861636880988611E-5</c:v>
                </c:pt>
                <c:pt idx="3297">
                  <c:v>9.2889121111399797E-5</c:v>
                </c:pt>
                <c:pt idx="3298">
                  <c:v>9.2916600607718036E-5</c:v>
                </c:pt>
                <c:pt idx="3299">
                  <c:v>9.2944075368220572E-5</c:v>
                </c:pt>
                <c:pt idx="3300">
                  <c:v>9.2971545391187088E-5</c:v>
                </c:pt>
                <c:pt idx="3301">
                  <c:v>9.2999010674899992E-5</c:v>
                </c:pt>
                <c:pt idx="3302">
                  <c:v>9.3026471217644155E-5</c:v>
                </c:pt>
                <c:pt idx="3303">
                  <c:v>9.3053927017707231E-5</c:v>
                </c:pt>
                <c:pt idx="3304">
                  <c:v>9.3081378073379351E-5</c:v>
                </c:pt>
                <c:pt idx="3305">
                  <c:v>9.3108824382953276E-5</c:v>
                </c:pt>
                <c:pt idx="3306">
                  <c:v>9.3136265944724437E-5</c:v>
                </c:pt>
                <c:pt idx="3307">
                  <c:v>9.3163702756990759E-5</c:v>
                </c:pt>
                <c:pt idx="3308">
                  <c:v>9.3191134818052795E-5</c:v>
                </c:pt>
                <c:pt idx="3309">
                  <c:v>9.3218562126213701E-5</c:v>
                </c:pt>
                <c:pt idx="3310">
                  <c:v>9.3245984679779235E-5</c:v>
                </c:pt>
                <c:pt idx="3311">
                  <c:v>9.3273402477057785E-5</c:v>
                </c:pt>
                <c:pt idx="3312">
                  <c:v>9.3300815516360203E-5</c:v>
                </c:pt>
                <c:pt idx="3313">
                  <c:v>9.3328223796000054E-5</c:v>
                </c:pt>
                <c:pt idx="3314">
                  <c:v>9.3355627314293369E-5</c:v>
                </c:pt>
                <c:pt idx="3315">
                  <c:v>9.338302606955893E-5</c:v>
                </c:pt>
                <c:pt idx="3316">
                  <c:v>9.341042006011793E-5</c:v>
                </c:pt>
                <c:pt idx="3317">
                  <c:v>9.3437809284294289E-5</c:v>
                </c:pt>
                <c:pt idx="3318">
                  <c:v>9.3465193740414283E-5</c:v>
                </c:pt>
                <c:pt idx="3319">
                  <c:v>9.3492573426807088E-5</c:v>
                </c:pt>
                <c:pt idx="3320">
                  <c:v>9.351994834180413E-5</c:v>
                </c:pt>
                <c:pt idx="3321">
                  <c:v>9.3547318483739683E-5</c:v>
                </c:pt>
                <c:pt idx="3322">
                  <c:v>9.3574683850950363E-5</c:v>
                </c:pt>
                <c:pt idx="3323">
                  <c:v>9.3602044441775512E-5</c:v>
                </c:pt>
                <c:pt idx="3324">
                  <c:v>9.3629400254556936E-5</c:v>
                </c:pt>
                <c:pt idx="3325">
                  <c:v>9.3656751287639087E-5</c:v>
                </c:pt>
                <c:pt idx="3326">
                  <c:v>9.3684097539368963E-5</c:v>
                </c:pt>
                <c:pt idx="3327">
                  <c:v>9.3711439008096095E-5</c:v>
                </c:pt>
                <c:pt idx="3328">
                  <c:v>9.3738775692172566E-5</c:v>
                </c:pt>
                <c:pt idx="3329">
                  <c:v>9.3766107589953083E-5</c:v>
                </c:pt>
                <c:pt idx="3330">
                  <c:v>9.3793434699794798E-5</c:v>
                </c:pt>
                <c:pt idx="3331">
                  <c:v>9.3820757020057595E-5</c:v>
                </c:pt>
                <c:pt idx="3332">
                  <c:v>9.3848074549103707E-5</c:v>
                </c:pt>
                <c:pt idx="3333">
                  <c:v>9.3875387285298034E-5</c:v>
                </c:pt>
                <c:pt idx="3334">
                  <c:v>9.3902695227008026E-5</c:v>
                </c:pt>
                <c:pt idx="3335">
                  <c:v>9.3929998372603639E-5</c:v>
                </c:pt>
                <c:pt idx="3336">
                  <c:v>9.3957296720457431E-5</c:v>
                </c:pt>
                <c:pt idx="3337">
                  <c:v>9.3984590268944522E-5</c:v>
                </c:pt>
                <c:pt idx="3338">
                  <c:v>9.4011879016442457E-5</c:v>
                </c:pt>
                <c:pt idx="3339">
                  <c:v>9.4039162961331345E-5</c:v>
                </c:pt>
                <c:pt idx="3340">
                  <c:v>9.4066442101994015E-5</c:v>
                </c:pt>
                <c:pt idx="3341">
                  <c:v>9.4093716436815535E-5</c:v>
                </c:pt>
                <c:pt idx="3342">
                  <c:v>9.4120985964183846E-5</c:v>
                </c:pt>
                <c:pt idx="3343">
                  <c:v>9.4148250682489151E-5</c:v>
                </c:pt>
                <c:pt idx="3344">
                  <c:v>9.4175510590124284E-5</c:v>
                </c:pt>
                <c:pt idx="3345">
                  <c:v>9.4202765685484638E-5</c:v>
                </c:pt>
                <c:pt idx="3346">
                  <c:v>9.4230015966968101E-5</c:v>
                </c:pt>
                <c:pt idx="3347">
                  <c:v>9.425726143297507E-5</c:v>
                </c:pt>
                <c:pt idx="3348">
                  <c:v>9.428450208190854E-5</c:v>
                </c:pt>
                <c:pt idx="3349">
                  <c:v>9.4311737912173936E-5</c:v>
                </c:pt>
                <c:pt idx="3350">
                  <c:v>9.4338968922179296E-5</c:v>
                </c:pt>
                <c:pt idx="3351">
                  <c:v>9.4366195110335085E-5</c:v>
                </c:pt>
                <c:pt idx="3352">
                  <c:v>9.4393416475054397E-5</c:v>
                </c:pt>
                <c:pt idx="3353">
                  <c:v>9.4420633014752751E-5</c:v>
                </c:pt>
                <c:pt idx="3354">
                  <c:v>9.4447844727848216E-5</c:v>
                </c:pt>
                <c:pt idx="3355">
                  <c:v>9.4475051612761339E-5</c:v>
                </c:pt>
                <c:pt idx="3356">
                  <c:v>9.4502253667915243E-5</c:v>
                </c:pt>
                <c:pt idx="3357">
                  <c:v>9.4529450891735545E-5</c:v>
                </c:pt>
                <c:pt idx="3358">
                  <c:v>9.4556643282650313E-5</c:v>
                </c:pt>
                <c:pt idx="3359">
                  <c:v>9.458383083909018E-5</c:v>
                </c:pt>
                <c:pt idx="3360">
                  <c:v>9.4611013559488282E-5</c:v>
                </c:pt>
                <c:pt idx="3361">
                  <c:v>9.4638191442280198E-5</c:v>
                </c:pt>
                <c:pt idx="3362">
                  <c:v>9.4665364485904094E-5</c:v>
                </c:pt>
                <c:pt idx="3363">
                  <c:v>9.4692532688800561E-5</c:v>
                </c:pt>
                <c:pt idx="3364">
                  <c:v>9.4719696049412713E-5</c:v>
                </c:pt>
                <c:pt idx="3365">
                  <c:v>9.4746854566186211E-5</c:v>
                </c:pt>
                <c:pt idx="3366">
                  <c:v>9.477400823756918E-5</c:v>
                </c:pt>
                <c:pt idx="3367">
                  <c:v>9.4801157062012162E-5</c:v>
                </c:pt>
                <c:pt idx="3368">
                  <c:v>9.4828301037968283E-5</c:v>
                </c:pt>
                <c:pt idx="3369">
                  <c:v>9.4855440163893099E-5</c:v>
                </c:pt>
                <c:pt idx="3370">
                  <c:v>9.4882574438244724E-5</c:v>
                </c:pt>
                <c:pt idx="3371">
                  <c:v>9.49097038594837E-5</c:v>
                </c:pt>
                <c:pt idx="3372">
                  <c:v>9.4936828426073048E-5</c:v>
                </c:pt>
                <c:pt idx="3373">
                  <c:v>9.4963948136478311E-5</c:v>
                </c:pt>
                <c:pt idx="3374">
                  <c:v>9.4991062989167483E-5</c:v>
                </c:pt>
                <c:pt idx="3375">
                  <c:v>9.5018172982611055E-5</c:v>
                </c:pt>
                <c:pt idx="3376">
                  <c:v>9.5045278115281939E-5</c:v>
                </c:pt>
                <c:pt idx="3377">
                  <c:v>9.5072378385655613E-5</c:v>
                </c:pt>
                <c:pt idx="3378">
                  <c:v>9.5099473792210087E-5</c:v>
                </c:pt>
                <c:pt idx="3379">
                  <c:v>9.5126564333425541E-5</c:v>
                </c:pt>
                <c:pt idx="3380">
                  <c:v>9.5153650007784944E-5</c:v>
                </c:pt>
                <c:pt idx="3381">
                  <c:v>9.5180730813773572E-5</c:v>
                </c:pt>
                <c:pt idx="3382">
                  <c:v>9.5207806749879274E-5</c:v>
                </c:pt>
                <c:pt idx="3383">
                  <c:v>9.5234877814592272E-5</c:v>
                </c:pt>
                <c:pt idx="3384">
                  <c:v>9.5261944006405199E-5</c:v>
                </c:pt>
                <c:pt idx="3385">
                  <c:v>9.5289005323813373E-5</c:v>
                </c:pt>
                <c:pt idx="3386">
                  <c:v>9.5316061765314292E-5</c:v>
                </c:pt>
                <c:pt idx="3387">
                  <c:v>9.5343113329408099E-5</c:v>
                </c:pt>
                <c:pt idx="3388">
                  <c:v>9.5370160014597414E-5</c:v>
                </c:pt>
                <c:pt idx="3389">
                  <c:v>9.5397201819387152E-5</c:v>
                </c:pt>
                <c:pt idx="3390">
                  <c:v>9.5424238742284798E-5</c:v>
                </c:pt>
                <c:pt idx="3391">
                  <c:v>9.545127078180028E-5</c:v>
                </c:pt>
                <c:pt idx="3392">
                  <c:v>9.5478297936445923E-5</c:v>
                </c:pt>
                <c:pt idx="3393">
                  <c:v>9.5505320204736561E-5</c:v>
                </c:pt>
                <c:pt idx="3394">
                  <c:v>9.5532337585189437E-5</c:v>
                </c:pt>
                <c:pt idx="3395">
                  <c:v>9.555935007632425E-5</c:v>
                </c:pt>
                <c:pt idx="3396">
                  <c:v>9.5586357676663098E-5</c:v>
                </c:pt>
                <c:pt idx="3397">
                  <c:v>9.5613360384730637E-5</c:v>
                </c:pt>
                <c:pt idx="3398">
                  <c:v>9.5640358199053805E-5</c:v>
                </c:pt>
                <c:pt idx="3399">
                  <c:v>9.5667351118162124E-5</c:v>
                </c:pt>
                <c:pt idx="3400">
                  <c:v>9.5694339140587462E-5</c:v>
                </c:pt>
                <c:pt idx="3401">
                  <c:v>9.5721322264864141E-5</c:v>
                </c:pt>
                <c:pt idx="3402">
                  <c:v>9.5748300489528935E-5</c:v>
                </c:pt>
                <c:pt idx="3403">
                  <c:v>9.5775273813121005E-5</c:v>
                </c:pt>
                <c:pt idx="3404">
                  <c:v>9.5802242234182015E-5</c:v>
                </c:pt>
                <c:pt idx="3405">
                  <c:v>9.5829205751255965E-5</c:v>
                </c:pt>
                <c:pt idx="3406">
                  <c:v>9.5856164362889345E-5</c:v>
                </c:pt>
                <c:pt idx="3407">
                  <c:v>9.588311806763102E-5</c:v>
                </c:pt>
                <c:pt idx="3408">
                  <c:v>9.5910066864032426E-5</c:v>
                </c:pt>
                <c:pt idx="3409">
                  <c:v>9.5937010750647131E-5</c:v>
                </c:pt>
                <c:pt idx="3410">
                  <c:v>9.5963949726031423E-5</c:v>
                </c:pt>
                <c:pt idx="3411">
                  <c:v>9.5990883788743775E-5</c:v>
                </c:pt>
                <c:pt idx="3412">
                  <c:v>9.6017812937345288E-5</c:v>
                </c:pt>
                <c:pt idx="3413">
                  <c:v>9.6044737170399271E-5</c:v>
                </c:pt>
                <c:pt idx="3414">
                  <c:v>9.6071656486471638E-5</c:v>
                </c:pt>
                <c:pt idx="3415">
                  <c:v>9.6098570884130469E-5</c:v>
                </c:pt>
                <c:pt idx="3416">
                  <c:v>9.6125480361946528E-5</c:v>
                </c:pt>
                <c:pt idx="3417">
                  <c:v>9.6152384918492815E-5</c:v>
                </c:pt>
                <c:pt idx="3418">
                  <c:v>9.6179284552344769E-5</c:v>
                </c:pt>
                <c:pt idx="3419">
                  <c:v>9.620617926208019E-5</c:v>
                </c:pt>
                <c:pt idx="3420">
                  <c:v>9.6233069046279434E-5</c:v>
                </c:pt>
                <c:pt idx="3421">
                  <c:v>9.6259953903525059E-5</c:v>
                </c:pt>
                <c:pt idx="3422">
                  <c:v>9.6286833832402152E-5</c:v>
                </c:pt>
                <c:pt idx="3423">
                  <c:v>9.6313708831498161E-5</c:v>
                </c:pt>
                <c:pt idx="3424">
                  <c:v>9.6340578899402877E-5</c:v>
                </c:pt>
                <c:pt idx="3425">
                  <c:v>9.6367444034708654E-5</c:v>
                </c:pt>
                <c:pt idx="3426">
                  <c:v>9.6394304236010041E-5</c:v>
                </c:pt>
                <c:pt idx="3427">
                  <c:v>9.6421159501904039E-5</c:v>
                </c:pt>
                <c:pt idx="3428">
                  <c:v>9.6448009830990008E-5</c:v>
                </c:pt>
                <c:pt idx="3429">
                  <c:v>9.6474855221869883E-5</c:v>
                </c:pt>
                <c:pt idx="3430">
                  <c:v>9.6501695673147699E-5</c:v>
                </c:pt>
                <c:pt idx="3431">
                  <c:v>9.6528531183430108E-5</c:v>
                </c:pt>
                <c:pt idx="3432">
                  <c:v>9.6555361751325984E-5</c:v>
                </c:pt>
                <c:pt idx="3433">
                  <c:v>9.6582187375446652E-5</c:v>
                </c:pt>
                <c:pt idx="3434">
                  <c:v>9.6609008054405839E-5</c:v>
                </c:pt>
                <c:pt idx="3435">
                  <c:v>9.6635823786819655E-5</c:v>
                </c:pt>
                <c:pt idx="3436">
                  <c:v>9.6662634571306475E-5</c:v>
                </c:pt>
                <c:pt idx="3437">
                  <c:v>9.6689440406487112E-5</c:v>
                </c:pt>
                <c:pt idx="3438">
                  <c:v>9.6716241290984833E-5</c:v>
                </c:pt>
                <c:pt idx="3439">
                  <c:v>9.674303722342514E-5</c:v>
                </c:pt>
                <c:pt idx="3440">
                  <c:v>9.6769828202436015E-5</c:v>
                </c:pt>
                <c:pt idx="3441">
                  <c:v>9.679661422664772E-5</c:v>
                </c:pt>
                <c:pt idx="3442">
                  <c:v>9.6823395294692803E-5</c:v>
                </c:pt>
                <c:pt idx="3443">
                  <c:v>9.6850171405206512E-5</c:v>
                </c:pt>
                <c:pt idx="3444">
                  <c:v>9.6876942556826086E-5</c:v>
                </c:pt>
                <c:pt idx="3445">
                  <c:v>9.6903708748191311E-5</c:v>
                </c:pt>
                <c:pt idx="3446">
                  <c:v>9.6930469977944239E-5</c:v>
                </c:pt>
                <c:pt idx="3447">
                  <c:v>9.6957226244729399E-5</c:v>
                </c:pt>
                <c:pt idx="3448">
                  <c:v>9.6983977547193545E-5</c:v>
                </c:pt>
                <c:pt idx="3449">
                  <c:v>9.701072388398587E-5</c:v>
                </c:pt>
                <c:pt idx="3450">
                  <c:v>9.703746525375791E-5</c:v>
                </c:pt>
                <c:pt idx="3451">
                  <c:v>9.7064201655163492E-5</c:v>
                </c:pt>
                <c:pt idx="3452">
                  <c:v>9.7090933086858817E-5</c:v>
                </c:pt>
                <c:pt idx="3453">
                  <c:v>9.7117659547502508E-5</c:v>
                </c:pt>
                <c:pt idx="3454">
                  <c:v>9.7144381035755401E-5</c:v>
                </c:pt>
                <c:pt idx="3455">
                  <c:v>9.7171097550280769E-5</c:v>
                </c:pt>
                <c:pt idx="3456">
                  <c:v>9.7197809089744189E-5</c:v>
                </c:pt>
                <c:pt idx="3457">
                  <c:v>9.722451565281361E-5</c:v>
                </c:pt>
                <c:pt idx="3458">
                  <c:v>9.7251217238159286E-5</c:v>
                </c:pt>
                <c:pt idx="3459">
                  <c:v>9.7277913844453801E-5</c:v>
                </c:pt>
                <c:pt idx="3460">
                  <c:v>9.7304605470372084E-5</c:v>
                </c:pt>
                <c:pt idx="3461">
                  <c:v>9.7331292114591448E-5</c:v>
                </c:pt>
                <c:pt idx="3462">
                  <c:v>9.7357973775791389E-5</c:v>
                </c:pt>
                <c:pt idx="3463">
                  <c:v>9.7384650452654007E-5</c:v>
                </c:pt>
                <c:pt idx="3464">
                  <c:v>9.7411322143863363E-5</c:v>
                </c:pt>
                <c:pt idx="3465">
                  <c:v>9.743798884810615E-5</c:v>
                </c:pt>
                <c:pt idx="3466">
                  <c:v>9.7464650564071243E-5</c:v>
                </c:pt>
                <c:pt idx="3467">
                  <c:v>9.7491307290449873E-5</c:v>
                </c:pt>
                <c:pt idx="3468">
                  <c:v>9.7517959025935619E-5</c:v>
                </c:pt>
                <c:pt idx="3469">
                  <c:v>9.7544605769224224E-5</c:v>
                </c:pt>
                <c:pt idx="3470">
                  <c:v>9.7571247519014038E-5</c:v>
                </c:pt>
                <c:pt idx="3471">
                  <c:v>9.7597884274005454E-5</c:v>
                </c:pt>
                <c:pt idx="3472">
                  <c:v>9.7624516032901318E-5</c:v>
                </c:pt>
                <c:pt idx="3473">
                  <c:v>9.7651142794406783E-5</c:v>
                </c:pt>
                <c:pt idx="3474">
                  <c:v>9.7677764557229207E-5</c:v>
                </c:pt>
                <c:pt idx="3475">
                  <c:v>9.7704381320078403E-5</c:v>
                </c:pt>
                <c:pt idx="3476">
                  <c:v>9.7730993081666449E-5</c:v>
                </c:pt>
                <c:pt idx="3477">
                  <c:v>9.7757599840707588E-5</c:v>
                </c:pt>
                <c:pt idx="3478">
                  <c:v>9.7784201595918572E-5</c:v>
                </c:pt>
                <c:pt idx="3479">
                  <c:v>9.781079834601839E-5</c:v>
                </c:pt>
                <c:pt idx="3480">
                  <c:v>9.7837390089728266E-5</c:v>
                </c:pt>
                <c:pt idx="3481">
                  <c:v>9.7863976825771781E-5</c:v>
                </c:pt>
                <c:pt idx="3482">
                  <c:v>9.7890558552874782E-5</c:v>
                </c:pt>
                <c:pt idx="3483">
                  <c:v>9.7917135269765459E-5</c:v>
                </c:pt>
                <c:pt idx="3484">
                  <c:v>9.7943706975174252E-5</c:v>
                </c:pt>
                <c:pt idx="3485">
                  <c:v>9.797027366783389E-5</c:v>
                </c:pt>
                <c:pt idx="3486">
                  <c:v>9.7996835346479422E-5</c:v>
                </c:pt>
                <c:pt idx="3487">
                  <c:v>9.8023392009848173E-5</c:v>
                </c:pt>
                <c:pt idx="3488">
                  <c:v>9.8049943656679798E-5</c:v>
                </c:pt>
                <c:pt idx="3489">
                  <c:v>9.8076490285716093E-5</c:v>
                </c:pt>
                <c:pt idx="3490">
                  <c:v>9.8103031895701391E-5</c:v>
                </c:pt>
                <c:pt idx="3491">
                  <c:v>9.8129568485382028E-5</c:v>
                </c:pt>
                <c:pt idx="3492">
                  <c:v>9.8156100053506807E-5</c:v>
                </c:pt>
                <c:pt idx="3493">
                  <c:v>9.8182626598826769E-5</c:v>
                </c:pt>
                <c:pt idx="3494">
                  <c:v>9.8209148120095217E-5</c:v>
                </c:pt>
                <c:pt idx="3495">
                  <c:v>9.823566461606769E-5</c:v>
                </c:pt>
                <c:pt idx="3496">
                  <c:v>9.8262176085502098E-5</c:v>
                </c:pt>
                <c:pt idx="3497">
                  <c:v>9.8288682527158494E-5</c:v>
                </c:pt>
                <c:pt idx="3498">
                  <c:v>9.8315183939799423E-5</c:v>
                </c:pt>
                <c:pt idx="3499">
                  <c:v>9.8341680322189343E-5</c:v>
                </c:pt>
                <c:pt idx="3500">
                  <c:v>9.8368171673095408E-5</c:v>
                </c:pt>
                <c:pt idx="3501">
                  <c:v>9.8394657991286667E-5</c:v>
                </c:pt>
                <c:pt idx="3502">
                  <c:v>9.8421139275534639E-5</c:v>
                </c:pt>
                <c:pt idx="3503">
                  <c:v>9.8447615524613065E-5</c:v>
                </c:pt>
                <c:pt idx="3504">
                  <c:v>9.8474086737297906E-5</c:v>
                </c:pt>
                <c:pt idx="3505">
                  <c:v>9.850055291236743E-5</c:v>
                </c:pt>
                <c:pt idx="3506">
                  <c:v>9.8527014048602153E-5</c:v>
                </c:pt>
                <c:pt idx="3507">
                  <c:v>9.8553470144784814E-5</c:v>
                </c:pt>
                <c:pt idx="3508">
                  <c:v>9.8579921199700498E-5</c:v>
                </c:pt>
                <c:pt idx="3509">
                  <c:v>9.8606367212136428E-5</c:v>
                </c:pt>
                <c:pt idx="3510">
                  <c:v>9.8632808180882067E-5</c:v>
                </c:pt>
                <c:pt idx="3511">
                  <c:v>9.8659244104729301E-5</c:v>
                </c:pt>
                <c:pt idx="3512">
                  <c:v>9.8685674982472091E-5</c:v>
                </c:pt>
                <c:pt idx="3513">
                  <c:v>9.8712100812906742E-5</c:v>
                </c:pt>
                <c:pt idx="3514">
                  <c:v>9.8738521594831673E-5</c:v>
                </c:pt>
                <c:pt idx="3515">
                  <c:v>9.876493732704773E-5</c:v>
                </c:pt>
                <c:pt idx="3516">
                  <c:v>9.87913480083579E-5</c:v>
                </c:pt>
                <c:pt idx="3517">
                  <c:v>9.8817753637567364E-5</c:v>
                </c:pt>
                <c:pt idx="3518">
                  <c:v>9.8844154213483676E-5</c:v>
                </c:pt>
                <c:pt idx="3519">
                  <c:v>9.8870549734916504E-5</c:v>
                </c:pt>
                <c:pt idx="3520">
                  <c:v>9.8896940200677753E-5</c:v>
                </c:pt>
                <c:pt idx="3521">
                  <c:v>9.8923325609581657E-5</c:v>
                </c:pt>
                <c:pt idx="3522">
                  <c:v>9.8949705960444648E-5</c:v>
                </c:pt>
                <c:pt idx="3523">
                  <c:v>9.8976081252085283E-5</c:v>
                </c:pt>
                <c:pt idx="3524">
                  <c:v>9.9002451483324452E-5</c:v>
                </c:pt>
                <c:pt idx="3525">
                  <c:v>9.9028816652985336E-5</c:v>
                </c:pt>
                <c:pt idx="3526">
                  <c:v>9.905517675989316E-5</c:v>
                </c:pt>
                <c:pt idx="3527">
                  <c:v>9.9081531802875549E-5</c:v>
                </c:pt>
                <c:pt idx="3528">
                  <c:v>9.9107881780762216E-5</c:v>
                </c:pt>
                <c:pt idx="3529">
                  <c:v>9.9134226692385136E-5</c:v>
                </c:pt>
                <c:pt idx="3530">
                  <c:v>9.9160566536578548E-5</c:v>
                </c:pt>
                <c:pt idx="3531">
                  <c:v>9.9186901312178804E-5</c:v>
                </c:pt>
                <c:pt idx="3532">
                  <c:v>9.921323101802463E-5</c:v>
                </c:pt>
                <c:pt idx="3533">
                  <c:v>9.9239555652956823E-5</c:v>
                </c:pt>
                <c:pt idx="3534">
                  <c:v>9.9265875215818485E-5</c:v>
                </c:pt>
                <c:pt idx="3535">
                  <c:v>9.9292189705454806E-5</c:v>
                </c:pt>
                <c:pt idx="3536">
                  <c:v>9.9318499120713415E-5</c:v>
                </c:pt>
                <c:pt idx="3537">
                  <c:v>9.934480346044385E-5</c:v>
                </c:pt>
                <c:pt idx="3538">
                  <c:v>9.9371102723498064E-5</c:v>
                </c:pt>
                <c:pt idx="3539">
                  <c:v>9.9397396908730191E-5</c:v>
                </c:pt>
                <c:pt idx="3540">
                  <c:v>9.9423686014996478E-5</c:v>
                </c:pt>
                <c:pt idx="3541">
                  <c:v>9.9449970041155436E-5</c:v>
                </c:pt>
                <c:pt idx="3542">
                  <c:v>9.9476248986067733E-5</c:v>
                </c:pt>
                <c:pt idx="3543">
                  <c:v>9.9502522848596324E-5</c:v>
                </c:pt>
                <c:pt idx="3544">
                  <c:v>9.9528791627606308E-5</c:v>
                </c:pt>
                <c:pt idx="3545">
                  <c:v>9.9555055321964937E-5</c:v>
                </c:pt>
                <c:pt idx="3546">
                  <c:v>9.9581313930541672E-5</c:v>
                </c:pt>
                <c:pt idx="3547">
                  <c:v>9.9607567452208225E-5</c:v>
                </c:pt>
                <c:pt idx="3548">
                  <c:v>9.963381588583845E-5</c:v>
                </c:pt>
                <c:pt idx="3549">
                  <c:v>9.9660059230308393E-5</c:v>
                </c:pt>
                <c:pt idx="3550">
                  <c:v>9.9686297484496218E-5</c:v>
                </c:pt>
                <c:pt idx="3551">
                  <c:v>9.9712530647282419E-5</c:v>
                </c:pt>
                <c:pt idx="3552">
                  <c:v>9.9738758717549629E-5</c:v>
                </c:pt>
                <c:pt idx="3553">
                  <c:v>9.9764981694182517E-5</c:v>
                </c:pt>
                <c:pt idx="3554">
                  <c:v>9.9791199576068095E-5</c:v>
                </c:pt>
                <c:pt idx="3555">
                  <c:v>9.9817412362095557E-5</c:v>
                </c:pt>
                <c:pt idx="3556">
                  <c:v>9.9843620051156157E-5</c:v>
                </c:pt>
                <c:pt idx="3557">
                  <c:v>9.9869822642143372E-5</c:v>
                </c:pt>
                <c:pt idx="3558">
                  <c:v>9.9896020133952943E-5</c:v>
                </c:pt>
                <c:pt idx="3559">
                  <c:v>9.9922212525482588E-5</c:v>
                </c:pt>
                <c:pt idx="3560">
                  <c:v>9.994839981563241E-5</c:v>
                </c:pt>
                <c:pt idx="3561">
                  <c:v>9.9974582003304507E-5</c:v>
                </c:pt>
                <c:pt idx="3562">
                  <c:v>1.000007590874033E-4</c:v>
                </c:pt>
                <c:pt idx="3563">
                  <c:v>1.0002693106683522E-4</c:v>
                </c:pt>
                <c:pt idx="3564">
                  <c:v>1.0005309794050899E-4</c:v>
                </c:pt>
                <c:pt idx="3565">
                  <c:v>1.0007925970733541E-4</c:v>
                </c:pt>
                <c:pt idx="3566">
                  <c:v>1.0010541636622743E-4</c:v>
                </c:pt>
                <c:pt idx="3567">
                  <c:v>1.0013156791610029E-4</c:v>
                </c:pt>
                <c:pt idx="3568">
                  <c:v>1.0015771435587119E-4</c:v>
                </c:pt>
                <c:pt idx="3569">
                  <c:v>1.0018385568445968E-4</c:v>
                </c:pt>
                <c:pt idx="3570">
                  <c:v>1.0020999190078731E-4</c:v>
                </c:pt>
                <c:pt idx="3571">
                  <c:v>1.0023612300377795E-4</c:v>
                </c:pt>
                <c:pt idx="3572">
                  <c:v>1.0026224899235733E-4</c:v>
                </c:pt>
                <c:pt idx="3573">
                  <c:v>1.0028836986545369E-4</c:v>
                </c:pt>
                <c:pt idx="3574">
                  <c:v>1.0031448562199719E-4</c:v>
                </c:pt>
                <c:pt idx="3575">
                  <c:v>1.0034059626092012E-4</c:v>
                </c:pt>
                <c:pt idx="3576">
                  <c:v>1.0036670178115712E-4</c:v>
                </c:pt>
                <c:pt idx="3577">
                  <c:v>1.003928021816447E-4</c:v>
                </c:pt>
                <c:pt idx="3578">
                  <c:v>1.0041889746132172E-4</c:v>
                </c:pt>
                <c:pt idx="3579">
                  <c:v>1.004449876191291E-4</c:v>
                </c:pt>
                <c:pt idx="3580">
                  <c:v>1.0047107265400985E-4</c:v>
                </c:pt>
                <c:pt idx="3581">
                  <c:v>1.0049715256490927E-4</c:v>
                </c:pt>
                <c:pt idx="3582">
                  <c:v>1.0052322735077459E-4</c:v>
                </c:pt>
                <c:pt idx="3583">
                  <c:v>1.0054929701055538E-4</c:v>
                </c:pt>
                <c:pt idx="3584">
                  <c:v>1.0057536154320315E-4</c:v>
                </c:pt>
                <c:pt idx="3585">
                  <c:v>1.0060142094767168E-4</c:v>
                </c:pt>
                <c:pt idx="3586">
                  <c:v>1.0062747522291679E-4</c:v>
                </c:pt>
                <c:pt idx="3587">
                  <c:v>1.0065352436789643E-4</c:v>
                </c:pt>
                <c:pt idx="3588">
                  <c:v>1.0067956838157084E-4</c:v>
                </c:pt>
                <c:pt idx="3589">
                  <c:v>1.0070560726290213E-4</c:v>
                </c:pt>
                <c:pt idx="3590">
                  <c:v>1.0073164101085466E-4</c:v>
                </c:pt>
                <c:pt idx="3591">
                  <c:v>1.0075766962439497E-4</c:v>
                </c:pt>
                <c:pt idx="3592">
                  <c:v>1.0078369310249159E-4</c:v>
                </c:pt>
                <c:pt idx="3593">
                  <c:v>1.0080971144411528E-4</c:v>
                </c:pt>
                <c:pt idx="3594">
                  <c:v>1.0083572464823887E-4</c:v>
                </c:pt>
                <c:pt idx="3595">
                  <c:v>1.0086173271383719E-4</c:v>
                </c:pt>
                <c:pt idx="3596">
                  <c:v>1.0088773563988742E-4</c:v>
                </c:pt>
                <c:pt idx="3597">
                  <c:v>1.0091373342536864E-4</c:v>
                </c:pt>
                <c:pt idx="3598">
                  <c:v>1.0093972606926221E-4</c:v>
                </c:pt>
                <c:pt idx="3599">
                  <c:v>1.0096571357055141E-4</c:v>
                </c:pt>
                <c:pt idx="3600">
                  <c:v>1.0099169592822173E-4</c:v>
                </c:pt>
                <c:pt idx="3601">
                  <c:v>1.0101767314126082E-4</c:v>
                </c:pt>
                <c:pt idx="3602">
                  <c:v>1.0104364520865835E-4</c:v>
                </c:pt>
                <c:pt idx="3603">
                  <c:v>1.0106961212940609E-4</c:v>
                </c:pt>
                <c:pt idx="3604">
                  <c:v>1.0109557390249795E-4</c:v>
                </c:pt>
                <c:pt idx="3605">
                  <c:v>1.0112153052692988E-4</c:v>
                </c:pt>
                <c:pt idx="3606">
                  <c:v>1.011474820017E-4</c:v>
                </c:pt>
                <c:pt idx="3607">
                  <c:v>1.0117342832580853E-4</c:v>
                </c:pt>
                <c:pt idx="3608">
                  <c:v>1.0119936949825765E-4</c:v>
                </c:pt>
                <c:pt idx="3609">
                  <c:v>1.0122530551805178E-4</c:v>
                </c:pt>
                <c:pt idx="3610">
                  <c:v>1.0125123638419744E-4</c:v>
                </c:pt>
                <c:pt idx="3611">
                  <c:v>1.0127716209570303E-4</c:v>
                </c:pt>
                <c:pt idx="3612">
                  <c:v>1.0130308265157928E-4</c:v>
                </c:pt>
                <c:pt idx="3613">
                  <c:v>1.013289980508389E-4</c:v>
                </c:pt>
                <c:pt idx="3614">
                  <c:v>1.0135490829249664E-4</c:v>
                </c:pt>
                <c:pt idx="3615">
                  <c:v>1.0138081337556939E-4</c:v>
                </c:pt>
                <c:pt idx="3616">
                  <c:v>1.0140671329907622E-4</c:v>
                </c:pt>
                <c:pt idx="3617">
                  <c:v>1.0143260806203805E-4</c:v>
                </c:pt>
                <c:pt idx="3618">
                  <c:v>1.0145849766347803E-4</c:v>
                </c:pt>
                <c:pt idx="3619">
                  <c:v>1.0148438210242139E-4</c:v>
                </c:pt>
                <c:pt idx="3620">
                  <c:v>1.0151026137789534E-4</c:v>
                </c:pt>
                <c:pt idx="3621">
                  <c:v>1.0153613548892929E-4</c:v>
                </c:pt>
                <c:pt idx="3622">
                  <c:v>1.015620044345546E-4</c:v>
                </c:pt>
                <c:pt idx="3623">
                  <c:v>1.0158786821380474E-4</c:v>
                </c:pt>
                <c:pt idx="3624">
                  <c:v>1.0161372682571527E-4</c:v>
                </c:pt>
                <c:pt idx="3625">
                  <c:v>1.0163958026932392E-4</c:v>
                </c:pt>
                <c:pt idx="3626">
                  <c:v>1.0166542854367022E-4</c:v>
                </c:pt>
                <c:pt idx="3627">
                  <c:v>1.0169127164779596E-4</c:v>
                </c:pt>
                <c:pt idx="3628">
                  <c:v>1.0171710958074495E-4</c:v>
                </c:pt>
                <c:pt idx="3629">
                  <c:v>1.0174294234156314E-4</c:v>
                </c:pt>
                <c:pt idx="3630">
                  <c:v>1.0176876992929834E-4</c:v>
                </c:pt>
                <c:pt idx="3631">
                  <c:v>1.0179459234300059E-4</c:v>
                </c:pt>
                <c:pt idx="3632">
                  <c:v>1.0182040958172189E-4</c:v>
                </c:pt>
                <c:pt idx="3633">
                  <c:v>1.0184622164451641E-4</c:v>
                </c:pt>
                <c:pt idx="3634">
                  <c:v>1.0187202853044023E-4</c:v>
                </c:pt>
                <c:pt idx="3635">
                  <c:v>1.0189783023855156E-4</c:v>
                </c:pt>
                <c:pt idx="3636">
                  <c:v>1.019236267679106E-4</c:v>
                </c:pt>
                <c:pt idx="3637">
                  <c:v>1.0194941811757975E-4</c:v>
                </c:pt>
                <c:pt idx="3638">
                  <c:v>1.0197520428662323E-4</c:v>
                </c:pt>
                <c:pt idx="3639">
                  <c:v>1.0200098527410754E-4</c:v>
                </c:pt>
                <c:pt idx="3640">
                  <c:v>1.0202676107910104E-4</c:v>
                </c:pt>
                <c:pt idx="3641">
                  <c:v>1.0205253170067415E-4</c:v>
                </c:pt>
                <c:pt idx="3642">
                  <c:v>1.0207829713789946E-4</c:v>
                </c:pt>
                <c:pt idx="3643">
                  <c:v>1.0210405738985145E-4</c:v>
                </c:pt>
                <c:pt idx="3644">
                  <c:v>1.0212981245560682E-4</c:v>
                </c:pt>
                <c:pt idx="3645">
                  <c:v>1.0215556233424406E-4</c:v>
                </c:pt>
                <c:pt idx="3646">
                  <c:v>1.0218130702484385E-4</c:v>
                </c:pt>
                <c:pt idx="3647">
                  <c:v>1.0220704652648895E-4</c:v>
                </c:pt>
                <c:pt idx="3648">
                  <c:v>1.0223278083826399E-4</c:v>
                </c:pt>
                <c:pt idx="3649">
                  <c:v>1.022585099592557E-4</c:v>
                </c:pt>
                <c:pt idx="3650">
                  <c:v>1.0228423388855291E-4</c:v>
                </c:pt>
                <c:pt idx="3651">
                  <c:v>1.023099526252464E-4</c:v>
                </c:pt>
                <c:pt idx="3652">
                  <c:v>1.0233566616842899E-4</c:v>
                </c:pt>
                <c:pt idx="3653">
                  <c:v>1.0236137451719554E-4</c:v>
                </c:pt>
                <c:pt idx="3654">
                  <c:v>1.0238707767064285E-4</c:v>
                </c:pt>
                <c:pt idx="3655">
                  <c:v>1.024127756278699E-4</c:v>
                </c:pt>
                <c:pt idx="3656">
                  <c:v>1.0243846838797753E-4</c:v>
                </c:pt>
                <c:pt idx="3657">
                  <c:v>1.0246415595006863E-4</c:v>
                </c:pt>
                <c:pt idx="3658">
                  <c:v>1.0248983831324821E-4</c:v>
                </c:pt>
                <c:pt idx="3659">
                  <c:v>1.0251551547662315E-4</c:v>
                </c:pt>
                <c:pt idx="3660">
                  <c:v>1.0254118743930245E-4</c:v>
                </c:pt>
                <c:pt idx="3661">
                  <c:v>1.0256685420039711E-4</c:v>
                </c:pt>
                <c:pt idx="3662">
                  <c:v>1.0259251575902002E-4</c:v>
                </c:pt>
                <c:pt idx="3663">
                  <c:v>1.0261817211428624E-4</c:v>
                </c:pt>
                <c:pt idx="3664">
                  <c:v>1.0264382326531269E-4</c:v>
                </c:pt>
                <c:pt idx="3665">
                  <c:v>1.0266946921121851E-4</c:v>
                </c:pt>
                <c:pt idx="3666">
                  <c:v>1.0269510995112452E-4</c:v>
                </c:pt>
                <c:pt idx="3667">
                  <c:v>1.0272074548415384E-4</c:v>
                </c:pt>
                <c:pt idx="3668">
                  <c:v>1.0274637580943141E-4</c:v>
                </c:pt>
                <c:pt idx="3669">
                  <c:v>1.0277200092608424E-4</c:v>
                </c:pt>
                <c:pt idx="3670">
                  <c:v>1.027976208332414E-4</c:v>
                </c:pt>
                <c:pt idx="3671">
                  <c:v>1.0282323553003372E-4</c:v>
                </c:pt>
                <c:pt idx="3672">
                  <c:v>1.0284884501559434E-4</c:v>
                </c:pt>
                <c:pt idx="3673">
                  <c:v>1.0287444928905815E-4</c:v>
                </c:pt>
                <c:pt idx="3674">
                  <c:v>1.0290004834956213E-4</c:v>
                </c:pt>
                <c:pt idx="3675">
                  <c:v>1.0292564219624525E-4</c:v>
                </c:pt>
                <c:pt idx="3676">
                  <c:v>1.0295123082824837E-4</c:v>
                </c:pt>
                <c:pt idx="3677">
                  <c:v>1.0297681424471454E-4</c:v>
                </c:pt>
                <c:pt idx="3678">
                  <c:v>1.0300239244478864E-4</c:v>
                </c:pt>
                <c:pt idx="3679">
                  <c:v>1.030279654276175E-4</c:v>
                </c:pt>
                <c:pt idx="3680">
                  <c:v>1.0305353319235004E-4</c:v>
                </c:pt>
                <c:pt idx="3681">
                  <c:v>1.0307909573813706E-4</c:v>
                </c:pt>
                <c:pt idx="3682">
                  <c:v>1.0310465306413149E-4</c:v>
                </c:pt>
                <c:pt idx="3683">
                  <c:v>1.0313020516948807E-4</c:v>
                </c:pt>
                <c:pt idx="3684">
                  <c:v>1.0315575205336361E-4</c:v>
                </c:pt>
                <c:pt idx="3685">
                  <c:v>1.0318129371491684E-4</c:v>
                </c:pt>
                <c:pt idx="3686">
                  <c:v>1.0320683015330855E-4</c:v>
                </c:pt>
                <c:pt idx="3687">
                  <c:v>1.0323236136770136E-4</c:v>
                </c:pt>
                <c:pt idx="3688">
                  <c:v>1.0325788735725997E-4</c:v>
                </c:pt>
                <c:pt idx="3689">
                  <c:v>1.0328340812115103E-4</c:v>
                </c:pt>
                <c:pt idx="3690">
                  <c:v>1.0330892365854313E-4</c:v>
                </c:pt>
                <c:pt idx="3691">
                  <c:v>1.0333443396860682E-4</c:v>
                </c:pt>
                <c:pt idx="3692">
                  <c:v>1.0335993905051467E-4</c:v>
                </c:pt>
                <c:pt idx="3693">
                  <c:v>1.0338543890344118E-4</c:v>
                </c:pt>
                <c:pt idx="3694">
                  <c:v>1.0341093352656273E-4</c:v>
                </c:pt>
                <c:pt idx="3695">
                  <c:v>1.0343642291905777E-4</c:v>
                </c:pt>
                <c:pt idx="3696">
                  <c:v>1.034619070801067E-4</c:v>
                </c:pt>
                <c:pt idx="3697">
                  <c:v>1.0348738600889174E-4</c:v>
                </c:pt>
                <c:pt idx="3698">
                  <c:v>1.035128597045973E-4</c:v>
                </c:pt>
                <c:pt idx="3699">
                  <c:v>1.0353832816640949E-4</c:v>
                </c:pt>
                <c:pt idx="3700">
                  <c:v>1.0356379139351655E-4</c:v>
                </c:pt>
                <c:pt idx="3701">
                  <c:v>1.0358924938510857E-4</c:v>
                </c:pt>
                <c:pt idx="3702">
                  <c:v>1.0361470214037765E-4</c:v>
                </c:pt>
                <c:pt idx="3703">
                  <c:v>1.0364014965851781E-4</c:v>
                </c:pt>
                <c:pt idx="3704">
                  <c:v>1.0366559193872497E-4</c:v>
                </c:pt>
                <c:pt idx="3705">
                  <c:v>1.0369102898019709E-4</c:v>
                </c:pt>
                <c:pt idx="3706">
                  <c:v>1.0371646078213397E-4</c:v>
                </c:pt>
                <c:pt idx="3707">
                  <c:v>1.0374188734373746E-4</c:v>
                </c:pt>
                <c:pt idx="3708">
                  <c:v>1.0376730866421125E-4</c:v>
                </c:pt>
                <c:pt idx="3709">
                  <c:v>1.0379272474276104E-4</c:v>
                </c:pt>
                <c:pt idx="3710">
                  <c:v>1.0381813557859437E-4</c:v>
                </c:pt>
                <c:pt idx="3711">
                  <c:v>1.0384354117092078E-4</c:v>
                </c:pt>
                <c:pt idx="3712">
                  <c:v>1.0386894151895185E-4</c:v>
                </c:pt>
                <c:pt idx="3713">
                  <c:v>1.0389433662190077E-4</c:v>
                </c:pt>
                <c:pt idx="3714">
                  <c:v>1.0391972647898304E-4</c:v>
                </c:pt>
                <c:pt idx="3715">
                  <c:v>1.0394511108941586E-4</c:v>
                </c:pt>
                <c:pt idx="3716">
                  <c:v>1.0397049045241842E-4</c:v>
                </c:pt>
                <c:pt idx="3717">
                  <c:v>1.0399586456721178E-4</c:v>
                </c:pt>
                <c:pt idx="3718">
                  <c:v>1.0402123343301905E-4</c:v>
                </c:pt>
                <c:pt idx="3719">
                  <c:v>1.0404659704906511E-4</c:v>
                </c:pt>
                <c:pt idx="3720">
                  <c:v>1.0407195541457687E-4</c:v>
                </c:pt>
                <c:pt idx="3721">
                  <c:v>1.0409730852878308E-4</c:v>
                </c:pt>
                <c:pt idx="3722">
                  <c:v>1.041226563909145E-4</c:v>
                </c:pt>
                <c:pt idx="3723">
                  <c:v>1.0414799900020373E-4</c:v>
                </c:pt>
                <c:pt idx="3724">
                  <c:v>1.0417333635588532E-4</c:v>
                </c:pt>
                <c:pt idx="3725">
                  <c:v>1.0419866845719572E-4</c:v>
                </c:pt>
                <c:pt idx="3726">
                  <c:v>1.0422399530337327E-4</c:v>
                </c:pt>
                <c:pt idx="3727">
                  <c:v>1.0424931689365827E-4</c:v>
                </c:pt>
                <c:pt idx="3728">
                  <c:v>1.0427463322729282E-4</c:v>
                </c:pt>
                <c:pt idx="3729">
                  <c:v>1.0429994430352113E-4</c:v>
                </c:pt>
                <c:pt idx="3730">
                  <c:v>1.0432525012158912E-4</c:v>
                </c:pt>
                <c:pt idx="3731">
                  <c:v>1.0435055068074473E-4</c:v>
                </c:pt>
                <c:pt idx="3732">
                  <c:v>1.0437584598023772E-4</c:v>
                </c:pt>
                <c:pt idx="3733">
                  <c:v>1.0440113601931977E-4</c:v>
                </c:pt>
                <c:pt idx="3734">
                  <c:v>1.0442642079724459E-4</c:v>
                </c:pt>
                <c:pt idx="3735">
                  <c:v>1.0445170031326756E-4</c:v>
                </c:pt>
                <c:pt idx="3736">
                  <c:v>1.044769745666461E-4</c:v>
                </c:pt>
                <c:pt idx="3737">
                  <c:v>1.0450224355663956E-4</c:v>
                </c:pt>
                <c:pt idx="3738">
                  <c:v>1.0452750728250902E-4</c:v>
                </c:pt>
                <c:pt idx="3739">
                  <c:v>1.0455276574351764E-4</c:v>
                </c:pt>
                <c:pt idx="3740">
                  <c:v>1.0457801893893035E-4</c:v>
                </c:pt>
                <c:pt idx="3741">
                  <c:v>1.0460326686801406E-4</c:v>
                </c:pt>
                <c:pt idx="3742">
                  <c:v>1.046285095300374E-4</c:v>
                </c:pt>
                <c:pt idx="3743">
                  <c:v>1.0465374692427107E-4</c:v>
                </c:pt>
                <c:pt idx="3744">
                  <c:v>1.0467897904998757E-4</c:v>
                </c:pt>
                <c:pt idx="3745">
                  <c:v>1.0470420590646135E-4</c:v>
                </c:pt>
                <c:pt idx="3746">
                  <c:v>1.0472942749296862E-4</c:v>
                </c:pt>
                <c:pt idx="3747">
                  <c:v>1.0475464380878748E-4</c:v>
                </c:pt>
                <c:pt idx="3748">
                  <c:v>1.0477985485319806E-4</c:v>
                </c:pt>
                <c:pt idx="3749">
                  <c:v>1.0480506062548227E-4</c:v>
                </c:pt>
                <c:pt idx="3750">
                  <c:v>1.0483026112492386E-4</c:v>
                </c:pt>
                <c:pt idx="3751">
                  <c:v>1.0485545635080847E-4</c:v>
                </c:pt>
                <c:pt idx="3752">
                  <c:v>1.0488064630242375E-4</c:v>
                </c:pt>
                <c:pt idx="3753">
                  <c:v>1.04905830979059E-4</c:v>
                </c:pt>
                <c:pt idx="3754">
                  <c:v>1.0493101038000546E-4</c:v>
                </c:pt>
                <c:pt idx="3755">
                  <c:v>1.0495618450455634E-4</c:v>
                </c:pt>
                <c:pt idx="3756">
                  <c:v>1.0498135335200669E-4</c:v>
                </c:pt>
                <c:pt idx="3757">
                  <c:v>1.0500651692165334E-4</c:v>
                </c:pt>
                <c:pt idx="3758">
                  <c:v>1.0503167521279498E-4</c:v>
                </c:pt>
                <c:pt idx="3759">
                  <c:v>1.0505682822473228E-4</c:v>
                </c:pt>
                <c:pt idx="3760">
                  <c:v>1.0508197595676762E-4</c:v>
                </c:pt>
                <c:pt idx="3761">
                  <c:v>1.051071184082055E-4</c:v>
                </c:pt>
                <c:pt idx="3762">
                  <c:v>1.0513225557835191E-4</c:v>
                </c:pt>
                <c:pt idx="3763">
                  <c:v>1.051573874665149E-4</c:v>
                </c:pt>
                <c:pt idx="3764">
                  <c:v>1.0518251407200447E-4</c:v>
                </c:pt>
                <c:pt idx="3765">
                  <c:v>1.0520763539413227E-4</c:v>
                </c:pt>
                <c:pt idx="3766">
                  <c:v>1.0523275143221194E-4</c:v>
                </c:pt>
                <c:pt idx="3767">
                  <c:v>1.0525786218555898E-4</c:v>
                </c:pt>
                <c:pt idx="3768">
                  <c:v>1.0528296765349052E-4</c:v>
                </c:pt>
                <c:pt idx="3769">
                  <c:v>1.0530806783532587E-4</c:v>
                </c:pt>
                <c:pt idx="3770">
                  <c:v>1.053331627303859E-4</c:v>
                </c:pt>
                <c:pt idx="3771">
                  <c:v>1.0535825233799355E-4</c:v>
                </c:pt>
                <c:pt idx="3772">
                  <c:v>1.0538333665747341E-4</c:v>
                </c:pt>
                <c:pt idx="3773">
                  <c:v>1.0540841568815204E-4</c:v>
                </c:pt>
                <c:pt idx="3774">
                  <c:v>1.0543348942935776E-4</c:v>
                </c:pt>
                <c:pt idx="3775">
                  <c:v>1.0545855788042081E-4</c:v>
                </c:pt>
                <c:pt idx="3776">
                  <c:v>1.0548362104067319E-4</c:v>
                </c:pt>
                <c:pt idx="3777">
                  <c:v>1.0550867890944877E-4</c:v>
                </c:pt>
                <c:pt idx="3778">
                  <c:v>1.0553373148608326E-4</c:v>
                </c:pt>
                <c:pt idx="3779">
                  <c:v>1.0555877876991421E-4</c:v>
                </c:pt>
                <c:pt idx="3780">
                  <c:v>1.05583820760281E-4</c:v>
                </c:pt>
                <c:pt idx="3781">
                  <c:v>1.0560885745652479E-4</c:v>
                </c:pt>
                <c:pt idx="3782">
                  <c:v>1.0563388885798865E-4</c:v>
                </c:pt>
                <c:pt idx="3783">
                  <c:v>1.0565891496401735E-4</c:v>
                </c:pt>
                <c:pt idx="3784">
                  <c:v>1.0568393577395764E-4</c:v>
                </c:pt>
                <c:pt idx="3785">
                  <c:v>1.0570895128715803E-4</c:v>
                </c:pt>
                <c:pt idx="3786">
                  <c:v>1.0573396150296881E-4</c:v>
                </c:pt>
                <c:pt idx="3787">
                  <c:v>1.0575896642074211E-4</c:v>
                </c:pt>
                <c:pt idx="3788">
                  <c:v>1.057839660398319E-4</c:v>
                </c:pt>
                <c:pt idx="3789">
                  <c:v>1.0580896035959405E-4</c:v>
                </c:pt>
                <c:pt idx="3790">
                  <c:v>1.0583394937938609E-4</c:v>
                </c:pt>
                <c:pt idx="3791">
                  <c:v>1.0585893309856742E-4</c:v>
                </c:pt>
                <c:pt idx="3792">
                  <c:v>1.0588391151649929E-4</c:v>
                </c:pt>
                <c:pt idx="3793">
                  <c:v>1.0590888463254472E-4</c:v>
                </c:pt>
                <c:pt idx="3794">
                  <c:v>1.0593385244606865E-4</c:v>
                </c:pt>
                <c:pt idx="3795">
                  <c:v>1.0595881495643762E-4</c:v>
                </c:pt>
                <c:pt idx="3796">
                  <c:v>1.059837721630202E-4</c:v>
                </c:pt>
                <c:pt idx="3797">
                  <c:v>1.0600872406518657E-4</c:v>
                </c:pt>
                <c:pt idx="3798">
                  <c:v>1.0603367066230892E-4</c:v>
                </c:pt>
                <c:pt idx="3799">
                  <c:v>1.0605861195376107E-4</c:v>
                </c:pt>
                <c:pt idx="3800">
                  <c:v>1.0608354793891876E-4</c:v>
                </c:pt>
                <c:pt idx="3801">
                  <c:v>1.0610847861715935E-4</c:v>
                </c:pt>
                <c:pt idx="3802">
                  <c:v>1.0613340398786232E-4</c:v>
                </c:pt>
                <c:pt idx="3803">
                  <c:v>1.0615832405040857E-4</c:v>
                </c:pt>
                <c:pt idx="3804">
                  <c:v>1.0618323880418114E-4</c:v>
                </c:pt>
                <c:pt idx="3805">
                  <c:v>1.0620814824856463E-4</c:v>
                </c:pt>
                <c:pt idx="3806">
                  <c:v>1.062330523829455E-4</c:v>
                </c:pt>
                <c:pt idx="3807">
                  <c:v>1.0625795120671201E-4</c:v>
                </c:pt>
                <c:pt idx="3808">
                  <c:v>1.0628284471925427E-4</c:v>
                </c:pt>
                <c:pt idx="3809">
                  <c:v>1.0630773291996404E-4</c:v>
                </c:pt>
                <c:pt idx="3810">
                  <c:v>1.0633261580823508E-4</c:v>
                </c:pt>
                <c:pt idx="3811">
                  <c:v>1.0635749338346265E-4</c:v>
                </c:pt>
                <c:pt idx="3812">
                  <c:v>1.0638236564504404E-4</c:v>
                </c:pt>
                <c:pt idx="3813">
                  <c:v>1.0640723259237826E-4</c:v>
                </c:pt>
                <c:pt idx="3814">
                  <c:v>1.0643209422486597E-4</c:v>
                </c:pt>
                <c:pt idx="3815">
                  <c:v>1.0645695054190986E-4</c:v>
                </c:pt>
                <c:pt idx="3816">
                  <c:v>1.0648180154291414E-4</c:v>
                </c:pt>
                <c:pt idx="3817">
                  <c:v>1.0650664722728499E-4</c:v>
                </c:pt>
                <c:pt idx="3818">
                  <c:v>1.0653148759443022E-4</c:v>
                </c:pt>
                <c:pt idx="3819">
                  <c:v>1.0655632264375953E-4</c:v>
                </c:pt>
                <c:pt idx="3820">
                  <c:v>1.0658115237468432E-4</c:v>
                </c:pt>
                <c:pt idx="3821">
                  <c:v>1.0660597678661789E-4</c:v>
                </c:pt>
                <c:pt idx="3822">
                  <c:v>1.0663079587897503E-4</c:v>
                </c:pt>
                <c:pt idx="3823">
                  <c:v>1.0665560965117269E-4</c:v>
                </c:pt>
                <c:pt idx="3824">
                  <c:v>1.0668041810262921E-4</c:v>
                </c:pt>
                <c:pt idx="3825">
                  <c:v>1.0670522123276495E-4</c:v>
                </c:pt>
                <c:pt idx="3826">
                  <c:v>1.0673001904100193E-4</c:v>
                </c:pt>
                <c:pt idx="3827">
                  <c:v>1.0675481152676394E-4</c:v>
                </c:pt>
                <c:pt idx="3828">
                  <c:v>1.0677959868947662E-4</c:v>
                </c:pt>
                <c:pt idx="3829">
                  <c:v>1.0680438052856716E-4</c:v>
                </c:pt>
                <c:pt idx="3830">
                  <c:v>1.0682915704346473E-4</c:v>
                </c:pt>
                <c:pt idx="3831">
                  <c:v>1.0685392823360012E-4</c:v>
                </c:pt>
                <c:pt idx="3832">
                  <c:v>1.06878694098406E-4</c:v>
                </c:pt>
                <c:pt idx="3833">
                  <c:v>1.0690345463731669E-4</c:v>
                </c:pt>
                <c:pt idx="3834">
                  <c:v>1.0692820984976826E-4</c:v>
                </c:pt>
                <c:pt idx="3835">
                  <c:v>1.0695295973519861E-4</c:v>
                </c:pt>
                <c:pt idx="3836">
                  <c:v>1.0697770429304735E-4</c:v>
                </c:pt>
                <c:pt idx="3837">
                  <c:v>1.0700244352275585E-4</c:v>
                </c:pt>
                <c:pt idx="3838">
                  <c:v>1.070271774237671E-4</c:v>
                </c:pt>
                <c:pt idx="3839">
                  <c:v>1.0705190599552612E-4</c:v>
                </c:pt>
                <c:pt idx="3840">
                  <c:v>1.0707662923747941E-4</c:v>
                </c:pt>
                <c:pt idx="3841">
                  <c:v>1.0710134714907526E-4</c:v>
                </c:pt>
                <c:pt idx="3842">
                  <c:v>1.0712605972976388E-4</c:v>
                </c:pt>
                <c:pt idx="3843">
                  <c:v>1.07150766978997E-4</c:v>
                </c:pt>
                <c:pt idx="3844">
                  <c:v>1.071754688962282E-4</c:v>
                </c:pt>
                <c:pt idx="3845">
                  <c:v>1.072001654809128E-4</c:v>
                </c:pt>
                <c:pt idx="3846">
                  <c:v>1.0722485673250783E-4</c:v>
                </c:pt>
                <c:pt idx="3847">
                  <c:v>1.0724954265047205E-4</c:v>
                </c:pt>
                <c:pt idx="3848">
                  <c:v>1.0727422323426593E-4</c:v>
                </c:pt>
                <c:pt idx="3849">
                  <c:v>1.0729889848335174E-4</c:v>
                </c:pt>
                <c:pt idx="3850">
                  <c:v>1.073235683971935E-4</c:v>
                </c:pt>
                <c:pt idx="3851">
                  <c:v>1.0734823297525678E-4</c:v>
                </c:pt>
                <c:pt idx="3852">
                  <c:v>1.0737289221700904E-4</c:v>
                </c:pt>
                <c:pt idx="3853">
                  <c:v>1.0739754612191958E-4</c:v>
                </c:pt>
                <c:pt idx="3854">
                  <c:v>1.0742219468945904E-4</c:v>
                </c:pt>
                <c:pt idx="3855">
                  <c:v>1.0744683791910015E-4</c:v>
                </c:pt>
                <c:pt idx="3856">
                  <c:v>1.0747147581031724E-4</c:v>
                </c:pt>
                <c:pt idx="3857">
                  <c:v>1.0749610836258629E-4</c:v>
                </c:pt>
                <c:pt idx="3858">
                  <c:v>1.0752073557538511E-4</c:v>
                </c:pt>
                <c:pt idx="3859">
                  <c:v>1.0754535744819314E-4</c:v>
                </c:pt>
                <c:pt idx="3860">
                  <c:v>1.0756997398049162E-4</c:v>
                </c:pt>
                <c:pt idx="3861">
                  <c:v>1.0759458517176337E-4</c:v>
                </c:pt>
                <c:pt idx="3862">
                  <c:v>1.0761919102149314E-4</c:v>
                </c:pt>
                <c:pt idx="3863">
                  <c:v>1.0764379152916717E-4</c:v>
                </c:pt>
                <c:pt idx="3864">
                  <c:v>1.0766838669427351E-4</c:v>
                </c:pt>
                <c:pt idx="3865">
                  <c:v>1.0769297651630194E-4</c:v>
                </c:pt>
                <c:pt idx="3866">
                  <c:v>1.0771756099474397E-4</c:v>
                </c:pt>
                <c:pt idx="3867">
                  <c:v>1.0774214012909267E-4</c:v>
                </c:pt>
                <c:pt idx="3868">
                  <c:v>1.0776671391884301E-4</c:v>
                </c:pt>
                <c:pt idx="3869">
                  <c:v>1.0779128236349149E-4</c:v>
                </c:pt>
                <c:pt idx="3870">
                  <c:v>1.078158454625364E-4</c:v>
                </c:pt>
                <c:pt idx="3871">
                  <c:v>1.0784040321547777E-4</c:v>
                </c:pt>
                <c:pt idx="3872">
                  <c:v>1.078649556218173E-4</c:v>
                </c:pt>
                <c:pt idx="3873">
                  <c:v>1.0788950268105827E-4</c:v>
                </c:pt>
                <c:pt idx="3874">
                  <c:v>1.0791404439270587E-4</c:v>
                </c:pt>
                <c:pt idx="3875">
                  <c:v>1.0793858075626676E-4</c:v>
                </c:pt>
                <c:pt idx="3876">
                  <c:v>1.0796311177124951E-4</c:v>
                </c:pt>
                <c:pt idx="3877">
                  <c:v>1.0798763743716423E-4</c:v>
                </c:pt>
                <c:pt idx="3878">
                  <c:v>1.0801215775352281E-4</c:v>
                </c:pt>
                <c:pt idx="3879">
                  <c:v>1.0803667271983874E-4</c:v>
                </c:pt>
                <c:pt idx="3880">
                  <c:v>1.0806118233562724E-4</c:v>
                </c:pt>
                <c:pt idx="3881">
                  <c:v>1.0808568660040529E-4</c:v>
                </c:pt>
                <c:pt idx="3882">
                  <c:v>1.0811018551369145E-4</c:v>
                </c:pt>
                <c:pt idx="3883">
                  <c:v>1.08134679075006E-4</c:v>
                </c:pt>
                <c:pt idx="3884">
                  <c:v>1.0815916728387091E-4</c:v>
                </c:pt>
                <c:pt idx="3885">
                  <c:v>1.0818365013980986E-4</c:v>
                </c:pt>
                <c:pt idx="3886">
                  <c:v>1.0820812764234818E-4</c:v>
                </c:pt>
                <c:pt idx="3887">
                  <c:v>1.0823259979101285E-4</c:v>
                </c:pt>
                <c:pt idx="3888">
                  <c:v>1.0825706658533257E-4</c:v>
                </c:pt>
                <c:pt idx="3889">
                  <c:v>1.0828152802483767E-4</c:v>
                </c:pt>
                <c:pt idx="3890">
                  <c:v>1.0830598410906026E-4</c:v>
                </c:pt>
                <c:pt idx="3891">
                  <c:v>1.0833043483753402E-4</c:v>
                </c:pt>
                <c:pt idx="3892">
                  <c:v>1.0835488020979423E-4</c:v>
                </c:pt>
                <c:pt idx="3893">
                  <c:v>1.0837932022537814E-4</c:v>
                </c:pt>
                <c:pt idx="3894">
                  <c:v>1.0840375488382429E-4</c:v>
                </c:pt>
                <c:pt idx="3895">
                  <c:v>1.0842818418467318E-4</c:v>
                </c:pt>
                <c:pt idx="3896">
                  <c:v>1.0845260812746687E-4</c:v>
                </c:pt>
                <c:pt idx="3897">
                  <c:v>1.0847702671174897E-4</c:v>
                </c:pt>
                <c:pt idx="3898">
                  <c:v>1.0850143993706499E-4</c:v>
                </c:pt>
                <c:pt idx="3899">
                  <c:v>1.0852584780296188E-4</c:v>
                </c:pt>
                <c:pt idx="3900">
                  <c:v>1.0855025030898843E-4</c:v>
                </c:pt>
                <c:pt idx="3901">
                  <c:v>1.0857464745469495E-4</c:v>
                </c:pt>
                <c:pt idx="3902">
                  <c:v>1.0859903923963348E-4</c:v>
                </c:pt>
                <c:pt idx="3903">
                  <c:v>1.0862342566335769E-4</c:v>
                </c:pt>
                <c:pt idx="3904">
                  <c:v>1.0864780672542296E-4</c:v>
                </c:pt>
                <c:pt idx="3905">
                  <c:v>1.0867218242538622E-4</c:v>
                </c:pt>
                <c:pt idx="3906">
                  <c:v>1.0869655276280609E-4</c:v>
                </c:pt>
                <c:pt idx="3907">
                  <c:v>1.0872091773724301E-4</c:v>
                </c:pt>
                <c:pt idx="3908">
                  <c:v>1.0874527734825874E-4</c:v>
                </c:pt>
                <c:pt idx="3909">
                  <c:v>1.0876963159541696E-4</c:v>
                </c:pt>
                <c:pt idx="3910">
                  <c:v>1.08793980478283E-4</c:v>
                </c:pt>
                <c:pt idx="3911">
                  <c:v>1.0881832399642352E-4</c:v>
                </c:pt>
                <c:pt idx="3912">
                  <c:v>1.0884266214940727E-4</c:v>
                </c:pt>
                <c:pt idx="3913">
                  <c:v>1.0886699493680433E-4</c:v>
                </c:pt>
                <c:pt idx="3914">
                  <c:v>1.0889132235818647E-4</c:v>
                </c:pt>
                <c:pt idx="3915">
                  <c:v>1.0891564441312723E-4</c:v>
                </c:pt>
                <c:pt idx="3916">
                  <c:v>1.0893996110120159E-4</c:v>
                </c:pt>
                <c:pt idx="3917">
                  <c:v>1.089642724219864E-4</c:v>
                </c:pt>
                <c:pt idx="3918">
                  <c:v>1.0898857837505994E-4</c:v>
                </c:pt>
                <c:pt idx="3919">
                  <c:v>1.0901287896000231E-4</c:v>
                </c:pt>
                <c:pt idx="3920">
                  <c:v>1.0903717417639498E-4</c:v>
                </c:pt>
                <c:pt idx="3921">
                  <c:v>1.0906146402382141E-4</c:v>
                </c:pt>
                <c:pt idx="3922">
                  <c:v>1.090857485018663E-4</c:v>
                </c:pt>
                <c:pt idx="3923">
                  <c:v>1.091100276101163E-4</c:v>
                </c:pt>
                <c:pt idx="3924">
                  <c:v>1.0913430134815955E-4</c:v>
                </c:pt>
                <c:pt idx="3925">
                  <c:v>1.0915856971558577E-4</c:v>
                </c:pt>
                <c:pt idx="3926">
                  <c:v>1.091828327119864E-4</c:v>
                </c:pt>
                <c:pt idx="3927">
                  <c:v>1.0920709033695454E-4</c:v>
                </c:pt>
                <c:pt idx="3928">
                  <c:v>1.0923134259008473E-4</c:v>
                </c:pt>
                <c:pt idx="3929">
                  <c:v>1.0925558947097328E-4</c:v>
                </c:pt>
                <c:pt idx="3930">
                  <c:v>1.092798309792181E-4</c:v>
                </c:pt>
                <c:pt idx="3931">
                  <c:v>1.0930406711441863E-4</c:v>
                </c:pt>
                <c:pt idx="3932">
                  <c:v>1.0932829787617613E-4</c:v>
                </c:pt>
                <c:pt idx="3933">
                  <c:v>1.0935252326409322E-4</c:v>
                </c:pt>
                <c:pt idx="3934">
                  <c:v>1.0937674327777431E-4</c:v>
                </c:pt>
                <c:pt idx="3935">
                  <c:v>1.0940095791682535E-4</c:v>
                </c:pt>
                <c:pt idx="3936">
                  <c:v>1.0942516718085389E-4</c:v>
                </c:pt>
                <c:pt idx="3937">
                  <c:v>1.0944937106946915E-4</c:v>
                </c:pt>
                <c:pt idx="3938">
                  <c:v>1.09473569582282E-4</c:v>
                </c:pt>
                <c:pt idx="3939">
                  <c:v>1.0949776271890473E-4</c:v>
                </c:pt>
                <c:pt idx="3940">
                  <c:v>1.0952195047895144E-4</c:v>
                </c:pt>
                <c:pt idx="3941">
                  <c:v>1.0954613286203772E-4</c:v>
                </c:pt>
                <c:pt idx="3942">
                  <c:v>1.0957030986778079E-4</c:v>
                </c:pt>
                <c:pt idx="3943">
                  <c:v>1.0959448149579944E-4</c:v>
                </c:pt>
                <c:pt idx="3944">
                  <c:v>1.0961864774571409E-4</c:v>
                </c:pt>
                <c:pt idx="3945">
                  <c:v>1.0964280861714688E-4</c:v>
                </c:pt>
                <c:pt idx="3946">
                  <c:v>1.0966696410972125E-4</c:v>
                </c:pt>
                <c:pt idx="3947">
                  <c:v>1.096911142230626E-4</c:v>
                </c:pt>
                <c:pt idx="3948">
                  <c:v>1.097152589567976E-4</c:v>
                </c:pt>
                <c:pt idx="3949">
                  <c:v>1.0973939831055476E-4</c:v>
                </c:pt>
                <c:pt idx="3950">
                  <c:v>1.0976353228396399E-4</c:v>
                </c:pt>
                <c:pt idx="3951">
                  <c:v>1.0978766087665697E-4</c:v>
                </c:pt>
                <c:pt idx="3952">
                  <c:v>1.0981178408826682E-4</c:v>
                </c:pt>
                <c:pt idx="3953">
                  <c:v>1.098359019184283E-4</c:v>
                </c:pt>
                <c:pt idx="3954">
                  <c:v>1.098600143667778E-4</c:v>
                </c:pt>
                <c:pt idx="3955">
                  <c:v>1.0988412143295327E-4</c:v>
                </c:pt>
                <c:pt idx="3956">
                  <c:v>1.099082231165942E-4</c:v>
                </c:pt>
                <c:pt idx="3957">
                  <c:v>1.0993231941734174E-4</c:v>
                </c:pt>
                <c:pt idx="3958">
                  <c:v>1.0995641033483858E-4</c:v>
                </c:pt>
                <c:pt idx="3959">
                  <c:v>1.0998049586872895E-4</c:v>
                </c:pt>
                <c:pt idx="3960">
                  <c:v>1.1000457601865875E-4</c:v>
                </c:pt>
                <c:pt idx="3961">
                  <c:v>1.1002865078427536E-4</c:v>
                </c:pt>
                <c:pt idx="3962">
                  <c:v>1.1005272016522789E-4</c:v>
                </c:pt>
                <c:pt idx="3963">
                  <c:v>1.1007678416116677E-4</c:v>
                </c:pt>
                <c:pt idx="3964">
                  <c:v>1.1010084277174428E-4</c:v>
                </c:pt>
                <c:pt idx="3965">
                  <c:v>1.1012489599661408E-4</c:v>
                </c:pt>
                <c:pt idx="3966">
                  <c:v>1.1014894383543154E-4</c:v>
                </c:pt>
                <c:pt idx="3967">
                  <c:v>1.1017298628785346E-4</c:v>
                </c:pt>
                <c:pt idx="3968">
                  <c:v>1.1019702335353828E-4</c:v>
                </c:pt>
                <c:pt idx="3969">
                  <c:v>1.1022105503214608E-4</c:v>
                </c:pt>
                <c:pt idx="3970">
                  <c:v>1.1024508132333828E-4</c:v>
                </c:pt>
                <c:pt idx="3971">
                  <c:v>1.1026910222677819E-4</c:v>
                </c:pt>
                <c:pt idx="3972">
                  <c:v>1.1029311774213043E-4</c:v>
                </c:pt>
                <c:pt idx="3973">
                  <c:v>1.103171278690612E-4</c:v>
                </c:pt>
                <c:pt idx="3974">
                  <c:v>1.1034113260723843E-4</c:v>
                </c:pt>
                <c:pt idx="3975">
                  <c:v>1.1036513195633146E-4</c:v>
                </c:pt>
                <c:pt idx="3976">
                  <c:v>1.103891259160112E-4</c:v>
                </c:pt>
                <c:pt idx="3977">
                  <c:v>1.1041311448595019E-4</c:v>
                </c:pt>
                <c:pt idx="3978">
                  <c:v>1.1043709766582245E-4</c:v>
                </c:pt>
                <c:pt idx="3979">
                  <c:v>1.1046107545530357E-4</c:v>
                </c:pt>
                <c:pt idx="3980">
                  <c:v>1.1048504785407076E-4</c:v>
                </c:pt>
                <c:pt idx="3981">
                  <c:v>1.1050901486180266E-4</c:v>
                </c:pt>
                <c:pt idx="3982">
                  <c:v>1.1053297647817958E-4</c:v>
                </c:pt>
                <c:pt idx="3983">
                  <c:v>1.1055693270288336E-4</c:v>
                </c:pt>
                <c:pt idx="3984">
                  <c:v>1.1058088353559724E-4</c:v>
                </c:pt>
                <c:pt idx="3985">
                  <c:v>1.1060482897600622E-4</c:v>
                </c:pt>
                <c:pt idx="3986">
                  <c:v>1.1062876902379672E-4</c:v>
                </c:pt>
                <c:pt idx="3987">
                  <c:v>1.1065270367865668E-4</c:v>
                </c:pt>
                <c:pt idx="3988">
                  <c:v>1.1067663294027569E-4</c:v>
                </c:pt>
                <c:pt idx="3989">
                  <c:v>1.1070055680834473E-4</c:v>
                </c:pt>
                <c:pt idx="3990">
                  <c:v>1.1072447528255656E-4</c:v>
                </c:pt>
                <c:pt idx="3991">
                  <c:v>1.1074838836260524E-4</c:v>
                </c:pt>
                <c:pt idx="3992">
                  <c:v>1.1077229604818644E-4</c:v>
                </c:pt>
                <c:pt idx="3993">
                  <c:v>1.1079619833899741E-4</c:v>
                </c:pt>
                <c:pt idx="3994">
                  <c:v>1.1082009523473684E-4</c:v>
                </c:pt>
                <c:pt idx="3995">
                  <c:v>1.1084398673510513E-4</c:v>
                </c:pt>
                <c:pt idx="3996">
                  <c:v>1.1086787283980406E-4</c:v>
                </c:pt>
                <c:pt idx="3997">
                  <c:v>1.1089175354853694E-4</c:v>
                </c:pt>
                <c:pt idx="3998">
                  <c:v>1.1091562886100871E-4</c:v>
                </c:pt>
                <c:pt idx="3999">
                  <c:v>1.1093949877692566E-4</c:v>
                </c:pt>
                <c:pt idx="4000">
                  <c:v>1.1096336329599583E-4</c:v>
                </c:pt>
                <c:pt idx="4001">
                  <c:v>1.1098722241792865E-4</c:v>
                </c:pt>
                <c:pt idx="4002">
                  <c:v>1.1101107614243505E-4</c:v>
                </c:pt>
                <c:pt idx="4003">
                  <c:v>1.110349244692276E-4</c:v>
                </c:pt>
                <c:pt idx="4004">
                  <c:v>1.1105876739802035E-4</c:v>
                </c:pt>
                <c:pt idx="4005">
                  <c:v>1.110826049285288E-4</c:v>
                </c:pt>
                <c:pt idx="4006">
                  <c:v>1.1110643706046993E-4</c:v>
                </c:pt>
                <c:pt idx="4007">
                  <c:v>1.1113026379356243E-4</c:v>
                </c:pt>
                <c:pt idx="4008">
                  <c:v>1.1115408512752639E-4</c:v>
                </c:pt>
                <c:pt idx="4009">
                  <c:v>1.1117790106208334E-4</c:v>
                </c:pt>
                <c:pt idx="4010">
                  <c:v>1.1120171159695647E-4</c:v>
                </c:pt>
                <c:pt idx="4011">
                  <c:v>1.1122551673187041E-4</c:v>
                </c:pt>
                <c:pt idx="4012">
                  <c:v>1.1124931646655132E-4</c:v>
                </c:pt>
                <c:pt idx="4013">
                  <c:v>1.1127311080072678E-4</c:v>
                </c:pt>
                <c:pt idx="4014">
                  <c:v>1.1129689973412595E-4</c:v>
                </c:pt>
                <c:pt idx="4015">
                  <c:v>1.1132068326647969E-4</c:v>
                </c:pt>
                <c:pt idx="4016">
                  <c:v>1.1134446139751989E-4</c:v>
                </c:pt>
                <c:pt idx="4017">
                  <c:v>1.1136823412698043E-4</c:v>
                </c:pt>
                <c:pt idx="4018">
                  <c:v>1.1139200145459646E-4</c:v>
                </c:pt>
                <c:pt idx="4019">
                  <c:v>1.114157633801046E-4</c:v>
                </c:pt>
                <c:pt idx="4020">
                  <c:v>1.1143951990324313E-4</c:v>
                </c:pt>
                <c:pt idx="4021">
                  <c:v>1.114632710237516E-4</c:v>
                </c:pt>
                <c:pt idx="4022">
                  <c:v>1.1148701674137127E-4</c:v>
                </c:pt>
                <c:pt idx="4023">
                  <c:v>1.1151075705584486E-4</c:v>
                </c:pt>
                <c:pt idx="4024">
                  <c:v>1.1153449196691643E-4</c:v>
                </c:pt>
                <c:pt idx="4025">
                  <c:v>1.1155822147433172E-4</c:v>
                </c:pt>
                <c:pt idx="4026">
                  <c:v>1.1158194557783794E-4</c:v>
                </c:pt>
                <c:pt idx="4027">
                  <c:v>1.1160566427718359E-4</c:v>
                </c:pt>
                <c:pt idx="4028">
                  <c:v>1.116293775721189E-4</c:v>
                </c:pt>
                <c:pt idx="4029">
                  <c:v>1.1165308546239551E-4</c:v>
                </c:pt>
                <c:pt idx="4030">
                  <c:v>1.116767879477665E-4</c:v>
                </c:pt>
                <c:pt idx="4031">
                  <c:v>1.1170048502798645E-4</c:v>
                </c:pt>
                <c:pt idx="4032">
                  <c:v>1.1172417670281147E-4</c:v>
                </c:pt>
                <c:pt idx="4033">
                  <c:v>1.1174786297199917E-4</c:v>
                </c:pt>
                <c:pt idx="4034">
                  <c:v>1.1177154383530856E-4</c:v>
                </c:pt>
                <c:pt idx="4035">
                  <c:v>1.1179521929250021E-4</c:v>
                </c:pt>
                <c:pt idx="4036">
                  <c:v>1.11818889343336E-4</c:v>
                </c:pt>
                <c:pt idx="4037">
                  <c:v>1.1184255398757956E-4</c:v>
                </c:pt>
                <c:pt idx="4038">
                  <c:v>1.1186621322499581E-4</c:v>
                </c:pt>
                <c:pt idx="4039">
                  <c:v>1.1188986705535124E-4</c:v>
                </c:pt>
                <c:pt idx="4040">
                  <c:v>1.1191351547841368E-4</c:v>
                </c:pt>
                <c:pt idx="4041">
                  <c:v>1.1193715849395255E-4</c:v>
                </c:pt>
                <c:pt idx="4042">
                  <c:v>1.1196079610173876E-4</c:v>
                </c:pt>
                <c:pt idx="4043">
                  <c:v>1.1198442830154456E-4</c:v>
                </c:pt>
                <c:pt idx="4044">
                  <c:v>1.1200805509314379E-4</c:v>
                </c:pt>
                <c:pt idx="4045">
                  <c:v>1.1203167647631177E-4</c:v>
                </c:pt>
                <c:pt idx="4046">
                  <c:v>1.1205529245082518E-4</c:v>
                </c:pt>
                <c:pt idx="4047">
                  <c:v>1.1207890301646227E-4</c:v>
                </c:pt>
                <c:pt idx="4048">
                  <c:v>1.1210250817300258E-4</c:v>
                </c:pt>
                <c:pt idx="4049">
                  <c:v>1.121261079202274E-4</c:v>
                </c:pt>
                <c:pt idx="4050">
                  <c:v>1.1214970225791923E-4</c:v>
                </c:pt>
                <c:pt idx="4051">
                  <c:v>1.1217329118586215E-4</c:v>
                </c:pt>
                <c:pt idx="4052">
                  <c:v>1.1219687470384162E-4</c:v>
                </c:pt>
                <c:pt idx="4053">
                  <c:v>1.1222045281164466E-4</c:v>
                </c:pt>
                <c:pt idx="4054">
                  <c:v>1.1224402550905971E-4</c:v>
                </c:pt>
                <c:pt idx="4055">
                  <c:v>1.1226759279587658E-4</c:v>
                </c:pt>
                <c:pt idx="4056">
                  <c:v>1.1229115467188667E-4</c:v>
                </c:pt>
                <c:pt idx="4057">
                  <c:v>1.1231471113688276E-4</c:v>
                </c:pt>
                <c:pt idx="4058">
                  <c:v>1.1233826219065906E-4</c:v>
                </c:pt>
                <c:pt idx="4059">
                  <c:v>1.1236180783301124E-4</c:v>
                </c:pt>
                <c:pt idx="4060">
                  <c:v>1.1238534806373647E-4</c:v>
                </c:pt>
                <c:pt idx="4061">
                  <c:v>1.1240888288263336E-4</c:v>
                </c:pt>
                <c:pt idx="4062">
                  <c:v>1.1243241228950192E-4</c:v>
                </c:pt>
                <c:pt idx="4063">
                  <c:v>1.1245593628414359E-4</c:v>
                </c:pt>
                <c:pt idx="4064">
                  <c:v>1.1247945486636132E-4</c:v>
                </c:pt>
                <c:pt idx="4065">
                  <c:v>1.125029680359595E-4</c:v>
                </c:pt>
                <c:pt idx="4066">
                  <c:v>1.1252647579274387E-4</c:v>
                </c:pt>
                <c:pt idx="4067">
                  <c:v>1.1254997813652173E-4</c:v>
                </c:pt>
                <c:pt idx="4068">
                  <c:v>1.1257347506710173E-4</c:v>
                </c:pt>
                <c:pt idx="4069">
                  <c:v>1.1259696658429403E-4</c:v>
                </c:pt>
                <c:pt idx="4070">
                  <c:v>1.1262045268791012E-4</c:v>
                </c:pt>
                <c:pt idx="4071">
                  <c:v>1.1264393337776307E-4</c:v>
                </c:pt>
                <c:pt idx="4072">
                  <c:v>1.1266740865366724E-4</c:v>
                </c:pt>
                <c:pt idx="4073">
                  <c:v>1.1269087851543857E-4</c:v>
                </c:pt>
                <c:pt idx="4074">
                  <c:v>1.1271434296289417E-4</c:v>
                </c:pt>
                <c:pt idx="4075">
                  <c:v>1.1273780199585302E-4</c:v>
                </c:pt>
                <c:pt idx="4076">
                  <c:v>1.1276125561413512E-4</c:v>
                </c:pt>
                <c:pt idx="4077">
                  <c:v>1.1278470381756203E-4</c:v>
                </c:pt>
                <c:pt idx="4078">
                  <c:v>1.1280814660595675E-4</c:v>
                </c:pt>
                <c:pt idx="4079">
                  <c:v>1.1283158397914383E-4</c:v>
                </c:pt>
                <c:pt idx="4080">
                  <c:v>1.1285501593694892E-4</c:v>
                </c:pt>
                <c:pt idx="4081">
                  <c:v>1.1287844247919951E-4</c:v>
                </c:pt>
                <c:pt idx="4082">
                  <c:v>1.1290186360572412E-4</c:v>
                </c:pt>
                <c:pt idx="4083">
                  <c:v>1.12925279316353E-4</c:v>
                </c:pt>
                <c:pt idx="4084">
                  <c:v>1.1294868961091755E-4</c:v>
                </c:pt>
                <c:pt idx="4085">
                  <c:v>1.1297209448925086E-4</c:v>
                </c:pt>
                <c:pt idx="4086">
                  <c:v>1.1299549395118717E-4</c:v>
                </c:pt>
                <c:pt idx="4087">
                  <c:v>1.1301888799656232E-4</c:v>
                </c:pt>
                <c:pt idx="4088">
                  <c:v>1.1304227662521356E-4</c:v>
                </c:pt>
                <c:pt idx="4089">
                  <c:v>1.130656598369794E-4</c:v>
                </c:pt>
                <c:pt idx="4090">
                  <c:v>1.1308903763169989E-4</c:v>
                </c:pt>
                <c:pt idx="4091">
                  <c:v>1.131124100092165E-4</c:v>
                </c:pt>
                <c:pt idx="4092">
                  <c:v>1.1313577696937201E-4</c:v>
                </c:pt>
                <c:pt idx="4093">
                  <c:v>1.1315913851201069E-4</c:v>
                </c:pt>
                <c:pt idx="4094">
                  <c:v>1.1318249463697819E-4</c:v>
                </c:pt>
                <c:pt idx="4095">
                  <c:v>1.1320584534412165E-4</c:v>
                </c:pt>
                <c:pt idx="4096">
                  <c:v>1.1322919063328936E-4</c:v>
                </c:pt>
                <c:pt idx="4097">
                  <c:v>1.1325253050433132E-4</c:v>
                </c:pt>
                <c:pt idx="4098">
                  <c:v>1.1327586495709876E-4</c:v>
                </c:pt>
                <c:pt idx="4099">
                  <c:v>1.1329919399144433E-4</c:v>
                </c:pt>
                <c:pt idx="4100">
                  <c:v>1.1332251760722207E-4</c:v>
                </c:pt>
                <c:pt idx="4101">
                  <c:v>1.1334583580428748E-4</c:v>
                </c:pt>
                <c:pt idx="4102">
                  <c:v>1.1336914858249743E-4</c:v>
                </c:pt>
                <c:pt idx="4103">
                  <c:v>1.1339245594171013E-4</c:v>
                </c:pt>
                <c:pt idx="4104">
                  <c:v>1.1341575788178523E-4</c:v>
                </c:pt>
                <c:pt idx="4105">
                  <c:v>1.1343905440258385E-4</c:v>
                </c:pt>
                <c:pt idx="4106">
                  <c:v>1.1346234550396831E-4</c:v>
                </c:pt>
                <c:pt idx="4107">
                  <c:v>1.1348563118580251E-4</c:v>
                </c:pt>
                <c:pt idx="4108">
                  <c:v>1.1350891144795156E-4</c:v>
                </c:pt>
                <c:pt idx="4109">
                  <c:v>1.1353218629028215E-4</c:v>
                </c:pt>
                <c:pt idx="4110">
                  <c:v>1.1355545571266223E-4</c:v>
                </c:pt>
                <c:pt idx="4111">
                  <c:v>1.1357871971496121E-4</c:v>
                </c:pt>
                <c:pt idx="4112">
                  <c:v>1.1360197829704977E-4</c:v>
                </c:pt>
                <c:pt idx="4113">
                  <c:v>1.1362523145880008E-4</c:v>
                </c:pt>
                <c:pt idx="4114">
                  <c:v>1.1364847920008561E-4</c:v>
                </c:pt>
                <c:pt idx="4115">
                  <c:v>1.1367172152078133E-4</c:v>
                </c:pt>
                <c:pt idx="4116">
                  <c:v>1.136949584207635E-4</c:v>
                </c:pt>
                <c:pt idx="4117">
                  <c:v>1.1371818989990981E-4</c:v>
                </c:pt>
                <c:pt idx="4118">
                  <c:v>1.1374141595809915E-4</c:v>
                </c:pt>
                <c:pt idx="4119">
                  <c:v>1.1376463659521207E-4</c:v>
                </c:pt>
                <c:pt idx="4120">
                  <c:v>1.1378785181113026E-4</c:v>
                </c:pt>
                <c:pt idx="4121">
                  <c:v>1.1381106160573696E-4</c:v>
                </c:pt>
                <c:pt idx="4122">
                  <c:v>1.1383426597891665E-4</c:v>
                </c:pt>
                <c:pt idx="4123">
                  <c:v>1.1385746493055521E-4</c:v>
                </c:pt>
                <c:pt idx="4124">
                  <c:v>1.1388065846053989E-4</c:v>
                </c:pt>
                <c:pt idx="4125">
                  <c:v>1.1390384656875926E-4</c:v>
                </c:pt>
                <c:pt idx="4126">
                  <c:v>1.1392702925510357E-4</c:v>
                </c:pt>
                <c:pt idx="4127">
                  <c:v>1.1395020651946392E-4</c:v>
                </c:pt>
                <c:pt idx="4128">
                  <c:v>1.139733783617331E-4</c:v>
                </c:pt>
                <c:pt idx="4129">
                  <c:v>1.1399654478180533E-4</c:v>
                </c:pt>
                <c:pt idx="4130">
                  <c:v>1.1401970577957592E-4</c:v>
                </c:pt>
                <c:pt idx="4131">
                  <c:v>1.1404286135494172E-4</c:v>
                </c:pt>
                <c:pt idx="4132">
                  <c:v>1.1406601150780095E-4</c:v>
                </c:pt>
                <c:pt idx="4133">
                  <c:v>1.1408915623805311E-4</c:v>
                </c:pt>
                <c:pt idx="4134">
                  <c:v>1.1411229554559904E-4</c:v>
                </c:pt>
                <c:pt idx="4135">
                  <c:v>1.1413542943034113E-4</c:v>
                </c:pt>
                <c:pt idx="4136">
                  <c:v>1.1415855789218284E-4</c:v>
                </c:pt>
                <c:pt idx="4137">
                  <c:v>1.1418168093102914E-4</c:v>
                </c:pt>
                <c:pt idx="4138">
                  <c:v>1.1420479854678641E-4</c:v>
                </c:pt>
                <c:pt idx="4139">
                  <c:v>1.142279107393622E-4</c:v>
                </c:pt>
                <c:pt idx="4140">
                  <c:v>1.1425101750866559E-4</c:v>
                </c:pt>
                <c:pt idx="4141">
                  <c:v>1.1427411885460695E-4</c:v>
                </c:pt>
                <c:pt idx="4142">
                  <c:v>1.1429721477709796E-4</c:v>
                </c:pt>
                <c:pt idx="4143">
                  <c:v>1.1432030527605162E-4</c:v>
                </c:pt>
                <c:pt idx="4144">
                  <c:v>1.1434339035138236E-4</c:v>
                </c:pt>
                <c:pt idx="4145">
                  <c:v>1.1436647000300597E-4</c:v>
                </c:pt>
                <c:pt idx="4146">
                  <c:v>1.1438954423083938E-4</c:v>
                </c:pt>
                <c:pt idx="4147">
                  <c:v>1.1441261303480119E-4</c:v>
                </c:pt>
                <c:pt idx="4148">
                  <c:v>1.1443567641481107E-4</c:v>
                </c:pt>
                <c:pt idx="4149">
                  <c:v>1.144587343707901E-4</c:v>
                </c:pt>
                <c:pt idx="4150">
                  <c:v>1.144817869026607E-4</c:v>
                </c:pt>
                <c:pt idx="4151">
                  <c:v>1.1450483401034681E-4</c:v>
                </c:pt>
                <c:pt idx="4152">
                  <c:v>1.1452787569377332E-4</c:v>
                </c:pt>
                <c:pt idx="4153">
                  <c:v>1.1455091195286674E-4</c:v>
                </c:pt>
                <c:pt idx="4154">
                  <c:v>1.1457394278755492E-4</c:v>
                </c:pt>
                <c:pt idx="4155">
                  <c:v>1.1459696819776691E-4</c:v>
                </c:pt>
                <c:pt idx="4156">
                  <c:v>1.1461998818343315E-4</c:v>
                </c:pt>
                <c:pt idx="4157">
                  <c:v>1.146430027444854E-4</c:v>
                </c:pt>
                <c:pt idx="4158">
                  <c:v>1.146660118808568E-4</c:v>
                </c:pt>
                <c:pt idx="4159">
                  <c:v>1.1468901559248176E-4</c:v>
                </c:pt>
                <c:pt idx="4160">
                  <c:v>1.1471201387929591E-4</c:v>
                </c:pt>
                <c:pt idx="4161">
                  <c:v>1.1473500674123651E-4</c:v>
                </c:pt>
                <c:pt idx="4162">
                  <c:v>1.1475799417824176E-4</c:v>
                </c:pt>
                <c:pt idx="4163">
                  <c:v>1.1478097619025157E-4</c:v>
                </c:pt>
                <c:pt idx="4164">
                  <c:v>1.1480395277720684E-4</c:v>
                </c:pt>
                <c:pt idx="4165">
                  <c:v>1.1482692393904996E-4</c:v>
                </c:pt>
                <c:pt idx="4166">
                  <c:v>1.1484988967572462E-4</c:v>
                </c:pt>
                <c:pt idx="4167">
                  <c:v>1.1487284998717585E-4</c:v>
                </c:pt>
                <c:pt idx="4168">
                  <c:v>1.1489580487334988E-4</c:v>
                </c:pt>
                <c:pt idx="4169">
                  <c:v>1.1491875433419446E-4</c:v>
                </c:pt>
                <c:pt idx="4170">
                  <c:v>1.1494169836965835E-4</c:v>
                </c:pt>
                <c:pt idx="4171">
                  <c:v>1.1496463697969191E-4</c:v>
                </c:pt>
                <c:pt idx="4172">
                  <c:v>1.149875701642467E-4</c:v>
                </c:pt>
                <c:pt idx="4173">
                  <c:v>1.1501049792327555E-4</c:v>
                </c:pt>
                <c:pt idx="4174">
                  <c:v>1.1503342025673262E-4</c:v>
                </c:pt>
                <c:pt idx="4175">
                  <c:v>1.1505633716457354E-4</c:v>
                </c:pt>
                <c:pt idx="4176">
                  <c:v>1.1507924864675495E-4</c:v>
                </c:pt>
                <c:pt idx="4177">
                  <c:v>1.1510215470323501E-4</c:v>
                </c:pt>
                <c:pt idx="4178">
                  <c:v>1.1512505533397313E-4</c:v>
                </c:pt>
                <c:pt idx="4179">
                  <c:v>1.1514795053893002E-4</c:v>
                </c:pt>
                <c:pt idx="4180">
                  <c:v>1.1517084031806768E-4</c:v>
                </c:pt>
                <c:pt idx="4181">
                  <c:v>1.151937246713494E-4</c:v>
                </c:pt>
                <c:pt idx="4182">
                  <c:v>1.1521660359873979E-4</c:v>
                </c:pt>
                <c:pt idx="4183">
                  <c:v>1.152394771002048E-4</c:v>
                </c:pt>
                <c:pt idx="4184">
                  <c:v>1.1526234517571163E-4</c:v>
                </c:pt>
                <c:pt idx="4185">
                  <c:v>1.1528520782522871E-4</c:v>
                </c:pt>
                <c:pt idx="4186">
                  <c:v>1.153080650487259E-4</c:v>
                </c:pt>
                <c:pt idx="4187">
                  <c:v>1.1533091684617421E-4</c:v>
                </c:pt>
                <c:pt idx="4188">
                  <c:v>1.1535376321754619E-4</c:v>
                </c:pt>
                <c:pt idx="4189">
                  <c:v>1.1537660416281535E-4</c:v>
                </c:pt>
                <c:pt idx="4190">
                  <c:v>1.1539943968195667E-4</c:v>
                </c:pt>
                <c:pt idx="4191">
                  <c:v>1.154222697749465E-4</c:v>
                </c:pt>
                <c:pt idx="4192">
                  <c:v>1.1544509444176226E-4</c:v>
                </c:pt>
                <c:pt idx="4193">
                  <c:v>1.1546791368238287E-4</c:v>
                </c:pt>
                <c:pt idx="4194">
                  <c:v>1.1549072749678843E-4</c:v>
                </c:pt>
                <c:pt idx="4195">
                  <c:v>1.1551353588496022E-4</c:v>
                </c:pt>
                <c:pt idx="4196">
                  <c:v>1.1553633884688104E-4</c:v>
                </c:pt>
                <c:pt idx="4197">
                  <c:v>1.1555913638253482E-4</c:v>
                </c:pt>
                <c:pt idx="4198">
                  <c:v>1.1558192849190675E-4</c:v>
                </c:pt>
                <c:pt idx="4199">
                  <c:v>1.1560471517498342E-4</c:v>
                </c:pt>
                <c:pt idx="4200">
                  <c:v>1.1562749643175255E-4</c:v>
                </c:pt>
                <c:pt idx="4201">
                  <c:v>1.1565027226220332E-4</c:v>
                </c:pt>
                <c:pt idx="4202">
                  <c:v>1.1567304266632603E-4</c:v>
                </c:pt>
                <c:pt idx="4203">
                  <c:v>1.1569580764411226E-4</c:v>
                </c:pt>
                <c:pt idx="4204">
                  <c:v>1.1571856719555491E-4</c:v>
                </c:pt>
                <c:pt idx="4205">
                  <c:v>1.1574132132064822E-4</c:v>
                </c:pt>
                <c:pt idx="4206">
                  <c:v>1.1576407001938754E-4</c:v>
                </c:pt>
                <c:pt idx="4207">
                  <c:v>1.157868132917697E-4</c:v>
                </c:pt>
                <c:pt idx="4208">
                  <c:v>1.1580955113779261E-4</c:v>
                </c:pt>
                <c:pt idx="4209">
                  <c:v>1.1583228355745548E-4</c:v>
                </c:pt>
                <c:pt idx="4210">
                  <c:v>1.1585501055075888E-4</c:v>
                </c:pt>
                <c:pt idx="4211">
                  <c:v>1.158777321177046E-4</c:v>
                </c:pt>
                <c:pt idx="4212">
                  <c:v>1.1590044825829563E-4</c:v>
                </c:pt>
                <c:pt idx="4213">
                  <c:v>1.1592315897253636E-4</c:v>
                </c:pt>
                <c:pt idx="4214">
                  <c:v>1.1594586426043237E-4</c:v>
                </c:pt>
                <c:pt idx="4215">
                  <c:v>1.1596856412199026E-4</c:v>
                </c:pt>
                <c:pt idx="4216">
                  <c:v>1.1599125855721841E-4</c:v>
                </c:pt>
                <c:pt idx="4217">
                  <c:v>1.1601394756612603E-4</c:v>
                </c:pt>
                <c:pt idx="4218">
                  <c:v>1.1603663114872372E-4</c:v>
                </c:pt>
                <c:pt idx="4219">
                  <c:v>1.160593093050234E-4</c:v>
                </c:pt>
                <c:pt idx="4220">
                  <c:v>1.1608198203503812E-4</c:v>
                </c:pt>
                <c:pt idx="4221">
                  <c:v>1.161046493387823E-4</c:v>
                </c:pt>
                <c:pt idx="4222">
                  <c:v>1.1612731121627157E-4</c:v>
                </c:pt>
                <c:pt idx="4223">
                  <c:v>1.1614996766752275E-4</c:v>
                </c:pt>
                <c:pt idx="4224">
                  <c:v>1.1617261869255401E-4</c:v>
                </c:pt>
                <c:pt idx="4225">
                  <c:v>1.1619526429138472E-4</c:v>
                </c:pt>
                <c:pt idx="4226">
                  <c:v>1.1621790446403549E-4</c:v>
                </c:pt>
                <c:pt idx="4227">
                  <c:v>1.1624053921052815E-4</c:v>
                </c:pt>
                <c:pt idx="4228">
                  <c:v>1.1626316853088591E-4</c:v>
                </c:pt>
                <c:pt idx="4229">
                  <c:v>1.1628579242513305E-4</c:v>
                </c:pt>
                <c:pt idx="4230">
                  <c:v>1.163084108932952E-4</c:v>
                </c:pt>
                <c:pt idx="4231">
                  <c:v>1.1633102393539922E-4</c:v>
                </c:pt>
                <c:pt idx="4232">
                  <c:v>1.163536315514732E-4</c:v>
                </c:pt>
                <c:pt idx="4233">
                  <c:v>1.1637623374154637E-4</c:v>
                </c:pt>
                <c:pt idx="4234">
                  <c:v>1.1639883050564939E-4</c:v>
                </c:pt>
                <c:pt idx="4235">
                  <c:v>1.1642142184381407E-4</c:v>
                </c:pt>
                <c:pt idx="4236">
                  <c:v>1.1644400775607348E-4</c:v>
                </c:pt>
                <c:pt idx="4237">
                  <c:v>1.1646658824246177E-4</c:v>
                </c:pt>
                <c:pt idx="4238">
                  <c:v>1.1648916330301448E-4</c:v>
                </c:pt>
                <c:pt idx="4239">
                  <c:v>1.1651173293776843E-4</c:v>
                </c:pt>
                <c:pt idx="4240">
                  <c:v>1.1653429714676152E-4</c:v>
                </c:pt>
                <c:pt idx="4241">
                  <c:v>1.16556855930033E-4</c:v>
                </c:pt>
                <c:pt idx="4242">
                  <c:v>1.1657940928762327E-4</c:v>
                </c:pt>
                <c:pt idx="4243">
                  <c:v>1.1660195721957405E-4</c:v>
                </c:pt>
                <c:pt idx="4244">
                  <c:v>1.1662449972592812E-4</c:v>
                </c:pt>
                <c:pt idx="4245">
                  <c:v>1.1664703680672973E-4</c:v>
                </c:pt>
                <c:pt idx="4246">
                  <c:v>1.1666956846202413E-4</c:v>
                </c:pt>
                <c:pt idx="4247">
                  <c:v>1.1669209469185791E-4</c:v>
                </c:pt>
                <c:pt idx="4248">
                  <c:v>1.1671461549627884E-4</c:v>
                </c:pt>
                <c:pt idx="4249">
                  <c:v>1.1673713087533595E-4</c:v>
                </c:pt>
                <c:pt idx="4250">
                  <c:v>1.1675964082907948E-4</c:v>
                </c:pt>
                <c:pt idx="4251">
                  <c:v>1.1678214535756088E-4</c:v>
                </c:pt>
                <c:pt idx="4252">
                  <c:v>1.1680464446083272E-4</c:v>
                </c:pt>
                <c:pt idx="4253">
                  <c:v>1.1682713813894902E-4</c:v>
                </c:pt>
                <c:pt idx="4254">
                  <c:v>1.1684962639196491E-4</c:v>
                </c:pt>
                <c:pt idx="4255">
                  <c:v>1.1687210921993648E-4</c:v>
                </c:pt>
                <c:pt idx="4256">
                  <c:v>1.1689458662292146E-4</c:v>
                </c:pt>
                <c:pt idx="4257">
                  <c:v>1.1691705860097854E-4</c:v>
                </c:pt>
                <c:pt idx="4258">
                  <c:v>1.1693952515416766E-4</c:v>
                </c:pt>
                <c:pt idx="4259">
                  <c:v>1.1696198628255E-4</c:v>
                </c:pt>
                <c:pt idx="4260">
                  <c:v>1.169844419861879E-4</c:v>
                </c:pt>
                <c:pt idx="4261">
                  <c:v>1.1700689226514497E-4</c:v>
                </c:pt>
                <c:pt idx="4262">
                  <c:v>1.1702933711948603E-4</c:v>
                </c:pt>
                <c:pt idx="4263">
                  <c:v>1.17051776549277E-4</c:v>
                </c:pt>
                <c:pt idx="4264">
                  <c:v>1.1707421055458505E-4</c:v>
                </c:pt>
                <c:pt idx="4265">
                  <c:v>1.1709663913547873E-4</c:v>
                </c:pt>
                <c:pt idx="4266">
                  <c:v>1.1711906229202749E-4</c:v>
                </c:pt>
                <c:pt idx="4267">
                  <c:v>1.1714148002430227E-4</c:v>
                </c:pt>
                <c:pt idx="4268">
                  <c:v>1.1716389233237497E-4</c:v>
                </c:pt>
                <c:pt idx="4269">
                  <c:v>1.1718629921631879E-4</c:v>
                </c:pt>
                <c:pt idx="4270">
                  <c:v>1.1720870067620821E-4</c:v>
                </c:pt>
                <c:pt idx="4271">
                  <c:v>1.1723109671211884E-4</c:v>
                </c:pt>
                <c:pt idx="4272">
                  <c:v>1.1725348732412734E-4</c:v>
                </c:pt>
                <c:pt idx="4273">
                  <c:v>1.1727587251231182E-4</c:v>
                </c:pt>
                <c:pt idx="4274">
                  <c:v>1.1729825227675144E-4</c:v>
                </c:pt>
                <c:pt idx="4275">
                  <c:v>1.1732062661752652E-4</c:v>
                </c:pt>
                <c:pt idx="4276">
                  <c:v>1.1734299553471875E-4</c:v>
                </c:pt>
                <c:pt idx="4277">
                  <c:v>1.1736535902841071E-4</c:v>
                </c:pt>
                <c:pt idx="4278">
                  <c:v>1.1738771709868651E-4</c:v>
                </c:pt>
                <c:pt idx="4279">
                  <c:v>1.1741006974563116E-4</c:v>
                </c:pt>
                <c:pt idx="4280">
                  <c:v>1.174324169693311E-4</c:v>
                </c:pt>
                <c:pt idx="4281">
                  <c:v>1.174547587698737E-4</c:v>
                </c:pt>
                <c:pt idx="4282">
                  <c:v>1.1747709514734776E-4</c:v>
                </c:pt>
                <c:pt idx="4283">
                  <c:v>1.1749942610184307E-4</c:v>
                </c:pt>
                <c:pt idx="4284">
                  <c:v>1.1752175163345074E-4</c:v>
                </c:pt>
                <c:pt idx="4285">
                  <c:v>1.1754407174226298E-4</c:v>
                </c:pt>
                <c:pt idx="4286">
                  <c:v>1.1756638642837321E-4</c:v>
                </c:pt>
                <c:pt idx="4287">
                  <c:v>1.1758869569187608E-4</c:v>
                </c:pt>
                <c:pt idx="4288">
                  <c:v>1.1761099953286721E-4</c:v>
                </c:pt>
                <c:pt idx="4289">
                  <c:v>1.1763329795144373E-4</c:v>
                </c:pt>
                <c:pt idx="4290">
                  <c:v>1.1765559094770367E-4</c:v>
                </c:pt>
                <c:pt idx="4291">
                  <c:v>1.1767787852174638E-4</c:v>
                </c:pt>
                <c:pt idx="4292">
                  <c:v>1.1770016067367224E-4</c:v>
                </c:pt>
                <c:pt idx="4293">
                  <c:v>1.1772243740358298E-4</c:v>
                </c:pt>
                <c:pt idx="4294">
                  <c:v>1.1774470871158142E-4</c:v>
                </c:pt>
                <c:pt idx="4295">
                  <c:v>1.1776697459777149E-4</c:v>
                </c:pt>
                <c:pt idx="4296">
                  <c:v>1.1778923506225837E-4</c:v>
                </c:pt>
                <c:pt idx="4297">
                  <c:v>1.1781149010514839E-4</c:v>
                </c:pt>
                <c:pt idx="4298">
                  <c:v>1.1783373972654904E-4</c:v>
                </c:pt>
                <c:pt idx="4299">
                  <c:v>1.1785598392656898E-4</c:v>
                </c:pt>
                <c:pt idx="4300">
                  <c:v>1.1787822270531803E-4</c:v>
                </c:pt>
                <c:pt idx="4301">
                  <c:v>1.1790045606290709E-4</c:v>
                </c:pt>
                <c:pt idx="4302">
                  <c:v>1.1792268399944842E-4</c:v>
                </c:pt>
                <c:pt idx="4303">
                  <c:v>1.1794490651505528E-4</c:v>
                </c:pt>
                <c:pt idx="4304">
                  <c:v>1.1796712360984215E-4</c:v>
                </c:pt>
                <c:pt idx="4305">
                  <c:v>1.1798933528392466E-4</c:v>
                </c:pt>
                <c:pt idx="4306">
                  <c:v>1.1801154153741957E-4</c:v>
                </c:pt>
                <c:pt idx="4307">
                  <c:v>1.1803374237044482E-4</c:v>
                </c:pt>
                <c:pt idx="4308">
                  <c:v>1.1805593778311954E-4</c:v>
                </c:pt>
                <c:pt idx="4309">
                  <c:v>1.180781277755639E-4</c:v>
                </c:pt>
                <c:pt idx="4310">
                  <c:v>1.1810031234789937E-4</c:v>
                </c:pt>
                <c:pt idx="4311">
                  <c:v>1.1812249150024853E-4</c:v>
                </c:pt>
                <c:pt idx="4312">
                  <c:v>1.1814466523273501E-4</c:v>
                </c:pt>
                <c:pt idx="4313">
                  <c:v>1.1816683354548375E-4</c:v>
                </c:pt>
                <c:pt idx="4314">
                  <c:v>1.1818899643862068E-4</c:v>
                </c:pt>
                <c:pt idx="4315">
                  <c:v>1.1821115391227302E-4</c:v>
                </c:pt>
                <c:pt idx="4316">
                  <c:v>1.1823330596656905E-4</c:v>
                </c:pt>
                <c:pt idx="4317">
                  <c:v>1.1825545260163819E-4</c:v>
                </c:pt>
                <c:pt idx="4318">
                  <c:v>1.1827759381761107E-4</c:v>
                </c:pt>
                <c:pt idx="4319">
                  <c:v>1.182997296146194E-4</c:v>
                </c:pt>
                <c:pt idx="4320">
                  <c:v>1.1832185999279603E-4</c:v>
                </c:pt>
                <c:pt idx="4321">
                  <c:v>1.183439849522751E-4</c:v>
                </c:pt>
                <c:pt idx="4322">
                  <c:v>1.1836610449319159E-4</c:v>
                </c:pt>
                <c:pt idx="4323">
                  <c:v>1.1838821861568193E-4</c:v>
                </c:pt>
                <c:pt idx="4324">
                  <c:v>1.1841032731988357E-4</c:v>
                </c:pt>
                <c:pt idx="4325">
                  <c:v>1.1843243060593496E-4</c:v>
                </c:pt>
                <c:pt idx="4326">
                  <c:v>1.1845452847397593E-4</c:v>
                </c:pt>
                <c:pt idx="4327">
                  <c:v>1.1847662092414729E-4</c:v>
                </c:pt>
                <c:pt idx="4328">
                  <c:v>1.1849870795659099E-4</c:v>
                </c:pt>
                <c:pt idx="4329">
                  <c:v>1.1852078957145018E-4</c:v>
                </c:pt>
                <c:pt idx="4330">
                  <c:v>1.1854286576886906E-4</c:v>
                </c:pt>
                <c:pt idx="4331">
                  <c:v>1.1856493654899306E-4</c:v>
                </c:pt>
                <c:pt idx="4332">
                  <c:v>1.1858700191196864E-4</c:v>
                </c:pt>
                <c:pt idx="4333">
                  <c:v>1.1860906185794345E-4</c:v>
                </c:pt>
                <c:pt idx="4334">
                  <c:v>1.1863111638706628E-4</c:v>
                </c:pt>
                <c:pt idx="4335">
                  <c:v>1.1865316549948692E-4</c:v>
                </c:pt>
                <c:pt idx="4336">
                  <c:v>1.186752091953565E-4</c:v>
                </c:pt>
                <c:pt idx="4337">
                  <c:v>1.1869724747482708E-4</c:v>
                </c:pt>
                <c:pt idx="4338">
                  <c:v>1.1871928033805195E-4</c:v>
                </c:pt>
                <c:pt idx="4339">
                  <c:v>1.1874130778518547E-4</c:v>
                </c:pt>
                <c:pt idx="4340">
                  <c:v>1.1876332981638316E-4</c:v>
                </c:pt>
                <c:pt idx="4341">
                  <c:v>1.1878534643180162E-4</c:v>
                </c:pt>
                <c:pt idx="4342">
                  <c:v>1.1880735763159857E-4</c:v>
                </c:pt>
                <c:pt idx="4343">
                  <c:v>1.188293634159329E-4</c:v>
                </c:pt>
                <c:pt idx="4344">
                  <c:v>1.1885136378496459E-4</c:v>
                </c:pt>
                <c:pt idx="4345">
                  <c:v>1.188733587388547E-4</c:v>
                </c:pt>
                <c:pt idx="4346">
                  <c:v>1.1889534827776545E-4</c:v>
                </c:pt>
                <c:pt idx="4347">
                  <c:v>1.1891733240186017E-4</c:v>
                </c:pt>
                <c:pt idx="4348">
                  <c:v>1.1893931111130331E-4</c:v>
                </c:pt>
                <c:pt idx="4349">
                  <c:v>1.1896128440626032E-4</c:v>
                </c:pt>
                <c:pt idx="4350">
                  <c:v>1.1898325228689792E-4</c:v>
                </c:pt>
                <c:pt idx="4351">
                  <c:v>1.1900521475338385E-4</c:v>
                </c:pt>
                <c:pt idx="4352">
                  <c:v>1.1902717180588699E-4</c:v>
                </c:pt>
                <c:pt idx="4353">
                  <c:v>1.1904912344457732E-4</c:v>
                </c:pt>
                <c:pt idx="4354">
                  <c:v>1.1907106966962593E-4</c:v>
                </c:pt>
                <c:pt idx="4355">
                  <c:v>1.1909301048120485E-4</c:v>
                </c:pt>
                <c:pt idx="4356">
                  <c:v>1.1911494587948758E-4</c:v>
                </c:pt>
                <c:pt idx="4357">
                  <c:v>1.1913687586464843E-4</c:v>
                </c:pt>
                <c:pt idx="4358">
                  <c:v>1.1915880043686291E-4</c:v>
                </c:pt>
                <c:pt idx="4359">
                  <c:v>1.1918071959630757E-4</c:v>
                </c:pt>
                <c:pt idx="4360">
                  <c:v>1.1920263334316014E-4</c:v>
                </c:pt>
                <c:pt idx="4361">
                  <c:v>1.1922454167759946E-4</c:v>
                </c:pt>
                <c:pt idx="4362">
                  <c:v>1.1924644459980523E-4</c:v>
                </c:pt>
                <c:pt idx="4363">
                  <c:v>1.1926834210995862E-4</c:v>
                </c:pt>
                <c:pt idx="4364">
                  <c:v>1.1929023420824162E-4</c:v>
                </c:pt>
                <c:pt idx="4365">
                  <c:v>1.1931212089483747E-4</c:v>
                </c:pt>
                <c:pt idx="4366">
                  <c:v>1.1933400216993038E-4</c:v>
                </c:pt>
                <c:pt idx="4367">
                  <c:v>1.193558780337057E-4</c:v>
                </c:pt>
                <c:pt idx="4368">
                  <c:v>1.1937774848634995E-4</c:v>
                </c:pt>
                <c:pt idx="4369">
                  <c:v>1.1939961352805063E-4</c:v>
                </c:pt>
                <c:pt idx="4370">
                  <c:v>1.1942147315899628E-4</c:v>
                </c:pt>
                <c:pt idx="4371">
                  <c:v>1.194433273793768E-4</c:v>
                </c:pt>
                <c:pt idx="4372">
                  <c:v>1.1946517618938279E-4</c:v>
                </c:pt>
                <c:pt idx="4373">
                  <c:v>1.1948701958920633E-4</c:v>
                </c:pt>
                <c:pt idx="4374">
                  <c:v>1.1950885757904023E-4</c:v>
                </c:pt>
                <c:pt idx="4375">
                  <c:v>1.1953069015907873E-4</c:v>
                </c:pt>
                <c:pt idx="4376">
                  <c:v>1.1955251732951677E-4</c:v>
                </c:pt>
                <c:pt idx="4377">
                  <c:v>1.1957433909055071E-4</c:v>
                </c:pt>
                <c:pt idx="4378">
                  <c:v>1.1959615544237773E-4</c:v>
                </c:pt>
                <c:pt idx="4379">
                  <c:v>1.1961796638519634E-4</c:v>
                </c:pt>
                <c:pt idx="4380">
                  <c:v>1.1963977191920591E-4</c:v>
                </c:pt>
                <c:pt idx="4381">
                  <c:v>1.1966157204460706E-4</c:v>
                </c:pt>
                <c:pt idx="4382">
                  <c:v>1.1968336676160126E-4</c:v>
                </c:pt>
                <c:pt idx="4383">
                  <c:v>1.1970515607039133E-4</c:v>
                </c:pt>
                <c:pt idx="4384">
                  <c:v>1.1972693997118099E-4</c:v>
                </c:pt>
                <c:pt idx="4385">
                  <c:v>1.1974871846417504E-4</c:v>
                </c:pt>
                <c:pt idx="4386">
                  <c:v>1.1977049154957947E-4</c:v>
                </c:pt>
                <c:pt idx="4387">
                  <c:v>1.1979225922760114E-4</c:v>
                </c:pt>
                <c:pt idx="4388">
                  <c:v>1.1981402149844817E-4</c:v>
                </c:pt>
                <c:pt idx="4389">
                  <c:v>1.1983577836232966E-4</c:v>
                </c:pt>
                <c:pt idx="4390">
                  <c:v>1.1985752981945582E-4</c:v>
                </c:pt>
                <c:pt idx="4391">
                  <c:v>1.1987927587003787E-4</c:v>
                </c:pt>
                <c:pt idx="4392">
                  <c:v>1.1990101651428811E-4</c:v>
                </c:pt>
                <c:pt idx="4393">
                  <c:v>1.1992275175241997E-4</c:v>
                </c:pt>
                <c:pt idx="4394">
                  <c:v>1.1994448158464784E-4</c:v>
                </c:pt>
                <c:pt idx="4395">
                  <c:v>1.1996620601118723E-4</c:v>
                </c:pt>
                <c:pt idx="4396">
                  <c:v>1.1998792503225482E-4</c:v>
                </c:pt>
                <c:pt idx="4397">
                  <c:v>1.2000963864806805E-4</c:v>
                </c:pt>
                <c:pt idx="4398">
                  <c:v>1.2003134685884575E-4</c:v>
                </c:pt>
                <c:pt idx="4399">
                  <c:v>1.200530496648076E-4</c:v>
                </c:pt>
                <c:pt idx="4400">
                  <c:v>1.2007474706617448E-4</c:v>
                </c:pt>
                <c:pt idx="4401">
                  <c:v>1.2009643906316814E-4</c:v>
                </c:pt>
                <c:pt idx="4402">
                  <c:v>1.2011812565601155E-4</c:v>
                </c:pt>
                <c:pt idx="4403">
                  <c:v>1.2013980684492876E-4</c:v>
                </c:pt>
                <c:pt idx="4404">
                  <c:v>1.2016148263014463E-4</c:v>
                </c:pt>
                <c:pt idx="4405">
                  <c:v>1.2018315301188536E-4</c:v>
                </c:pt>
                <c:pt idx="4406">
                  <c:v>1.2020481799037802E-4</c:v>
                </c:pt>
                <c:pt idx="4407">
                  <c:v>1.2022647756585082E-4</c:v>
                </c:pt>
                <c:pt idx="4408">
                  <c:v>1.2024813173853297E-4</c:v>
                </c:pt>
                <c:pt idx="4409">
                  <c:v>1.2026978050865475E-4</c:v>
                </c:pt>
                <c:pt idx="4410">
                  <c:v>1.2029142387644744E-4</c:v>
                </c:pt>
                <c:pt idx="4411">
                  <c:v>1.2031306184214348E-4</c:v>
                </c:pt>
                <c:pt idx="4412">
                  <c:v>1.2033469440597627E-4</c:v>
                </c:pt>
                <c:pt idx="4413">
                  <c:v>1.2035632156818014E-4</c:v>
                </c:pt>
                <c:pt idx="4414">
                  <c:v>1.2037794332899073E-4</c:v>
                </c:pt>
                <c:pt idx="4415">
                  <c:v>1.2039955968864458E-4</c:v>
                </c:pt>
                <c:pt idx="4416">
                  <c:v>1.2042117064737913E-4</c:v>
                </c:pt>
                <c:pt idx="4417">
                  <c:v>1.2044277620543315E-4</c:v>
                </c:pt>
                <c:pt idx="4418">
                  <c:v>1.2046437636304627E-4</c:v>
                </c:pt>
                <c:pt idx="4419">
                  <c:v>1.2048597112045915E-4</c:v>
                </c:pt>
                <c:pt idx="4420">
                  <c:v>1.2050756047791353E-4</c:v>
                </c:pt>
                <c:pt idx="4421">
                  <c:v>1.2052914443565218E-4</c:v>
                </c:pt>
                <c:pt idx="4422">
                  <c:v>1.2055072299391897E-4</c:v>
                </c:pt>
                <c:pt idx="4423">
                  <c:v>1.205722961529586E-4</c:v>
                </c:pt>
                <c:pt idx="4424">
                  <c:v>1.2059386391301705E-4</c:v>
                </c:pt>
                <c:pt idx="4425">
                  <c:v>1.2061542627434126E-4</c:v>
                </c:pt>
                <c:pt idx="4426">
                  <c:v>1.2063698323717901E-4</c:v>
                </c:pt>
                <c:pt idx="4427">
                  <c:v>1.2065853480177942E-4</c:v>
                </c:pt>
                <c:pt idx="4428">
                  <c:v>1.2068008096839235E-4</c:v>
                </c:pt>
                <c:pt idx="4429">
                  <c:v>1.2070162173726892E-4</c:v>
                </c:pt>
                <c:pt idx="4430">
                  <c:v>1.2072315710866117E-4</c:v>
                </c:pt>
                <c:pt idx="4431">
                  <c:v>1.2074468708282208E-4</c:v>
                </c:pt>
                <c:pt idx="4432">
                  <c:v>1.2076621166000581E-4</c:v>
                </c:pt>
                <c:pt idx="4433">
                  <c:v>1.2078773084046748E-4</c:v>
                </c:pt>
                <c:pt idx="4434">
                  <c:v>1.2080924462446324E-4</c:v>
                </c:pt>
                <c:pt idx="4435">
                  <c:v>1.2083075301225022E-4</c:v>
                </c:pt>
                <c:pt idx="4436">
                  <c:v>1.208522560040866E-4</c:v>
                </c:pt>
                <c:pt idx="4437">
                  <c:v>1.2087375360023161E-4</c:v>
                </c:pt>
                <c:pt idx="4438">
                  <c:v>1.2089524580094546E-4</c:v>
                </c:pt>
                <c:pt idx="4439">
                  <c:v>1.2091673260648939E-4</c:v>
                </c:pt>
                <c:pt idx="4440">
                  <c:v>1.2093821401712569E-4</c:v>
                </c:pt>
                <c:pt idx="4441">
                  <c:v>1.2095969003311751E-4</c:v>
                </c:pt>
                <c:pt idx="4442">
                  <c:v>1.2098116065472925E-4</c:v>
                </c:pt>
                <c:pt idx="4443">
                  <c:v>1.2100262588222625E-4</c:v>
                </c:pt>
                <c:pt idx="4444">
                  <c:v>1.2102408571587468E-4</c:v>
                </c:pt>
                <c:pt idx="4445">
                  <c:v>1.2104554015594195E-4</c:v>
                </c:pt>
                <c:pt idx="4446">
                  <c:v>1.2106698920269633E-4</c:v>
                </c:pt>
                <c:pt idx="4447">
                  <c:v>1.2108843285640723E-4</c:v>
                </c:pt>
                <c:pt idx="4448">
                  <c:v>1.2110987111734496E-4</c:v>
                </c:pt>
                <c:pt idx="4449">
                  <c:v>1.211313039857809E-4</c:v>
                </c:pt>
                <c:pt idx="4450">
                  <c:v>1.2115273146198732E-4</c:v>
                </c:pt>
                <c:pt idx="4451">
                  <c:v>1.2117415354623775E-4</c:v>
                </c:pt>
                <c:pt idx="4452">
                  <c:v>1.2119557023880639E-4</c:v>
                </c:pt>
                <c:pt idx="4453">
                  <c:v>1.2121698153996877E-4</c:v>
                </c:pt>
                <c:pt idx="4454">
                  <c:v>1.2123838745000114E-4</c:v>
                </c:pt>
                <c:pt idx="4455">
                  <c:v>1.2125978796918102E-4</c:v>
                </c:pt>
                <c:pt idx="4456">
                  <c:v>1.2128118309778664E-4</c:v>
                </c:pt>
                <c:pt idx="4457">
                  <c:v>1.2130257283609746E-4</c:v>
                </c:pt>
                <c:pt idx="4458">
                  <c:v>1.2132395718439379E-4</c:v>
                </c:pt>
                <c:pt idx="4459">
                  <c:v>1.2134533614295711E-4</c:v>
                </c:pt>
                <c:pt idx="4460">
                  <c:v>1.2136670971206977E-4</c:v>
                </c:pt>
                <c:pt idx="4461">
                  <c:v>1.2138807789201506E-4</c:v>
                </c:pt>
                <c:pt idx="4462">
                  <c:v>1.214094406830773E-4</c:v>
                </c:pt>
                <c:pt idx="4463">
                  <c:v>1.2143079808554202E-4</c:v>
                </c:pt>
                <c:pt idx="4464">
                  <c:v>1.2145215009969545E-4</c:v>
                </c:pt>
                <c:pt idx="4465">
                  <c:v>1.2147349672582489E-4</c:v>
                </c:pt>
                <c:pt idx="4466">
                  <c:v>1.2149483796421883E-4</c:v>
                </c:pt>
                <c:pt idx="4467">
                  <c:v>1.2151617381516634E-4</c:v>
                </c:pt>
                <c:pt idx="4468">
                  <c:v>1.215375042789579E-4</c:v>
                </c:pt>
                <c:pt idx="4469">
                  <c:v>1.2155882935588474E-4</c:v>
                </c:pt>
                <c:pt idx="4470">
                  <c:v>1.2158014904623919E-4</c:v>
                </c:pt>
                <c:pt idx="4471">
                  <c:v>1.2160146335031443E-4</c:v>
                </c:pt>
                <c:pt idx="4472">
                  <c:v>1.2162277226840481E-4</c:v>
                </c:pt>
                <c:pt idx="4473">
                  <c:v>1.2164407580080545E-4</c:v>
                </c:pt>
                <c:pt idx="4474">
                  <c:v>1.2166537394781262E-4</c:v>
                </c:pt>
                <c:pt idx="4475">
                  <c:v>1.2168666670972352E-4</c:v>
                </c:pt>
                <c:pt idx="4476">
                  <c:v>1.2170795408683634E-4</c:v>
                </c:pt>
                <c:pt idx="4477">
                  <c:v>1.217292360794502E-4</c:v>
                </c:pt>
                <c:pt idx="4478">
                  <c:v>1.2175051268786523E-4</c:v>
                </c:pt>
                <c:pt idx="4479">
                  <c:v>1.2177178391238253E-4</c:v>
                </c:pt>
                <c:pt idx="4480">
                  <c:v>1.2179304975330422E-4</c:v>
                </c:pt>
                <c:pt idx="4481">
                  <c:v>1.2181431021093329E-4</c:v>
                </c:pt>
                <c:pt idx="4482">
                  <c:v>1.2183556528557387E-4</c:v>
                </c:pt>
                <c:pt idx="4483">
                  <c:v>1.2185681497753097E-4</c:v>
                </c:pt>
                <c:pt idx="4484">
                  <c:v>1.2187805928711047E-4</c:v>
                </c:pt>
                <c:pt idx="4485">
                  <c:v>1.2189929821461937E-4</c:v>
                </c:pt>
                <c:pt idx="4486">
                  <c:v>1.2192053176036564E-4</c:v>
                </c:pt>
                <c:pt idx="4487">
                  <c:v>1.2194175992465809E-4</c:v>
                </c:pt>
                <c:pt idx="4488">
                  <c:v>1.2196298270780666E-4</c:v>
                </c:pt>
                <c:pt idx="4489">
                  <c:v>1.2198420011012213E-4</c:v>
                </c:pt>
                <c:pt idx="4490">
                  <c:v>1.2200541213191633E-4</c:v>
                </c:pt>
                <c:pt idx="4491">
                  <c:v>1.2202661877350196E-4</c:v>
                </c:pt>
                <c:pt idx="4492">
                  <c:v>1.2204782003519278E-4</c:v>
                </c:pt>
                <c:pt idx="4493">
                  <c:v>1.2206901591730351E-4</c:v>
                </c:pt>
                <c:pt idx="4494">
                  <c:v>1.2209020642014974E-4</c:v>
                </c:pt>
                <c:pt idx="4495">
                  <c:v>1.2211139154404816E-4</c:v>
                </c:pt>
                <c:pt idx="4496">
                  <c:v>1.2213257128931623E-4</c:v>
                </c:pt>
                <c:pt idx="4497">
                  <c:v>1.221537456562726E-4</c:v>
                </c:pt>
                <c:pt idx="4498">
                  <c:v>1.2217491464523668E-4</c:v>
                </c:pt>
                <c:pt idx="4499">
                  <c:v>1.2219607825652898E-4</c:v>
                </c:pt>
                <c:pt idx="4500">
                  <c:v>1.2221723649047085E-4</c:v>
                </c:pt>
                <c:pt idx="4501">
                  <c:v>1.2223838934738473E-4</c:v>
                </c:pt>
                <c:pt idx="4502">
                  <c:v>1.2225953682759382E-4</c:v>
                </c:pt>
                <c:pt idx="4503">
                  <c:v>1.2228067893142248E-4</c:v>
                </c:pt>
                <c:pt idx="4504">
                  <c:v>1.223018156591959E-4</c:v>
                </c:pt>
                <c:pt idx="4505">
                  <c:v>1.223229470112403E-4</c:v>
                </c:pt>
                <c:pt idx="4506">
                  <c:v>1.2234407298788273E-4</c:v>
                </c:pt>
                <c:pt idx="4507">
                  <c:v>1.2236519358945139E-4</c:v>
                </c:pt>
                <c:pt idx="4508">
                  <c:v>1.2238630881627514E-4</c:v>
                </c:pt>
                <c:pt idx="4509">
                  <c:v>1.2240741866868408E-4</c:v>
                </c:pt>
                <c:pt idx="4510">
                  <c:v>1.22428523147009E-4</c:v>
                </c:pt>
                <c:pt idx="4511">
                  <c:v>1.2244962225158192E-4</c:v>
                </c:pt>
                <c:pt idx="4512">
                  <c:v>1.2247071598273559E-4</c:v>
                </c:pt>
                <c:pt idx="4513">
                  <c:v>1.2249180434080367E-4</c:v>
                </c:pt>
                <c:pt idx="4514">
                  <c:v>1.2251288732612105E-4</c:v>
                </c:pt>
                <c:pt idx="4515">
                  <c:v>1.2253396493902322E-4</c:v>
                </c:pt>
                <c:pt idx="4516">
                  <c:v>1.2255503717984682E-4</c:v>
                </c:pt>
                <c:pt idx="4517">
                  <c:v>1.225761040489293E-4</c:v>
                </c:pt>
                <c:pt idx="4518">
                  <c:v>1.2259716554660925E-4</c:v>
                </c:pt>
                <c:pt idx="4519">
                  <c:v>1.2261822167322598E-4</c:v>
                </c:pt>
                <c:pt idx="4520">
                  <c:v>1.2263927242911978E-4</c:v>
                </c:pt>
                <c:pt idx="4521">
                  <c:v>1.2266031781463206E-4</c:v>
                </c:pt>
                <c:pt idx="4522">
                  <c:v>1.2268135783010493E-4</c:v>
                </c:pt>
                <c:pt idx="4523">
                  <c:v>1.2270239247588158E-4</c:v>
                </c:pt>
                <c:pt idx="4524">
                  <c:v>1.2272342175230605E-4</c:v>
                </c:pt>
                <c:pt idx="4525">
                  <c:v>1.2274444565972339E-4</c:v>
                </c:pt>
                <c:pt idx="4526">
                  <c:v>1.2276546419847943E-4</c:v>
                </c:pt>
                <c:pt idx="4527">
                  <c:v>1.2278647736892122E-4</c:v>
                </c:pt>
                <c:pt idx="4528">
                  <c:v>1.2280748517139647E-4</c:v>
                </c:pt>
                <c:pt idx="4529">
                  <c:v>1.2282848760625391E-4</c:v>
                </c:pt>
                <c:pt idx="4530">
                  <c:v>1.2284948467384318E-4</c:v>
                </c:pt>
                <c:pt idx="4531">
                  <c:v>1.2287047637451489E-4</c:v>
                </c:pt>
                <c:pt idx="4532">
                  <c:v>1.2289146270862052E-4</c:v>
                </c:pt>
                <c:pt idx="4533">
                  <c:v>1.2291244367651255E-4</c:v>
                </c:pt>
                <c:pt idx="4534">
                  <c:v>1.2293341927854435E-4</c:v>
                </c:pt>
                <c:pt idx="4535">
                  <c:v>1.2295438951507014E-4</c:v>
                </c:pt>
                <c:pt idx="4536">
                  <c:v>1.2297535438644515E-4</c:v>
                </c:pt>
                <c:pt idx="4537">
                  <c:v>1.2299631389302553E-4</c:v>
                </c:pt>
                <c:pt idx="4538">
                  <c:v>1.2301726803516828E-4</c:v>
                </c:pt>
                <c:pt idx="4539">
                  <c:v>1.2303821681323139E-4</c:v>
                </c:pt>
                <c:pt idx="4540">
                  <c:v>1.2305916022757374E-4</c:v>
                </c:pt>
                <c:pt idx="4541">
                  <c:v>1.2308009827855521E-4</c:v>
                </c:pt>
                <c:pt idx="4542">
                  <c:v>1.2310103096653638E-4</c:v>
                </c:pt>
                <c:pt idx="4543">
                  <c:v>1.2312195829187897E-4</c:v>
                </c:pt>
                <c:pt idx="4544">
                  <c:v>1.2314288025494548E-4</c:v>
                </c:pt>
                <c:pt idx="4545">
                  <c:v>1.2316379685609939E-4</c:v>
                </c:pt>
                <c:pt idx="4546">
                  <c:v>1.2318470809570512E-4</c:v>
                </c:pt>
                <c:pt idx="4547">
                  <c:v>1.2320561397412787E-4</c:v>
                </c:pt>
                <c:pt idx="4548">
                  <c:v>1.2322651449173385E-4</c:v>
                </c:pt>
                <c:pt idx="4549">
                  <c:v>1.2324740964889016E-4</c:v>
                </c:pt>
                <c:pt idx="4550">
                  <c:v>1.2326829944596493E-4</c:v>
                </c:pt>
                <c:pt idx="4551">
                  <c:v>1.2328918388332697E-4</c:v>
                </c:pt>
                <c:pt idx="4552">
                  <c:v>1.2331006296134611E-4</c:v>
                </c:pt>
                <c:pt idx="4553">
                  <c:v>1.2333093668039313E-4</c:v>
                </c:pt>
                <c:pt idx="4554">
                  <c:v>1.2335180504083966E-4</c:v>
                </c:pt>
                <c:pt idx="4555">
                  <c:v>1.2337266804305817E-4</c:v>
                </c:pt>
                <c:pt idx="4556">
                  <c:v>1.2339352568742218E-4</c:v>
                </c:pt>
                <c:pt idx="4557">
                  <c:v>1.2341437797430609E-4</c:v>
                </c:pt>
                <c:pt idx="4558">
                  <c:v>1.2343522490408502E-4</c:v>
                </c:pt>
                <c:pt idx="4559">
                  <c:v>1.2345606647713516E-4</c:v>
                </c:pt>
                <c:pt idx="4560">
                  <c:v>1.234769026938336E-4</c:v>
                </c:pt>
                <c:pt idx="4561">
                  <c:v>1.2349773355455835E-4</c:v>
                </c:pt>
                <c:pt idx="4562">
                  <c:v>1.2351855905968806E-4</c:v>
                </c:pt>
                <c:pt idx="4563">
                  <c:v>1.2353937920960267E-4</c:v>
                </c:pt>
                <c:pt idx="4564">
                  <c:v>1.2356019400468272E-4</c:v>
                </c:pt>
                <c:pt idx="4565">
                  <c:v>1.2358100344530979E-4</c:v>
                </c:pt>
                <c:pt idx="4566">
                  <c:v>1.2360180753186618E-4</c:v>
                </c:pt>
                <c:pt idx="4567">
                  <c:v>1.236226062647354E-4</c:v>
                </c:pt>
                <c:pt idx="4568">
                  <c:v>1.2364339964430148E-4</c:v>
                </c:pt>
                <c:pt idx="4569">
                  <c:v>1.2366418767094966E-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8163904"/>
        <c:axId val="1198162816"/>
      </c:scatterChart>
      <c:valAx>
        <c:axId val="11981639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198162816"/>
        <c:crosses val="autoZero"/>
        <c:crossBetween val="midCat"/>
      </c:valAx>
      <c:valAx>
        <c:axId val="1198162816"/>
        <c:scaling>
          <c:orientation val="minMax"/>
        </c:scaling>
        <c:delete val="0"/>
        <c:axPos val="l"/>
        <c:majorGridlines/>
        <c:numFmt formatCode="0.00E+00" sourceLinked="1"/>
        <c:majorTickMark val="out"/>
        <c:minorTickMark val="none"/>
        <c:tickLblPos val="nextTo"/>
        <c:crossAx val="119816390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AU" sz="1400"/>
              <a:t>ontogenetic respiration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deb model'!$BT$33</c:f>
              <c:strCache>
                <c:ptCount val="1"/>
                <c:pt idx="0">
                  <c:v>Total resting met rate (ml 02/h)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'deb model'!$A$34:$A$5509</c:f>
              <c:numCache>
                <c:formatCode>0.00000</c:formatCode>
                <c:ptCount val="5476"/>
                <c:pt idx="0" formatCode="General">
                  <c:v>0</c:v>
                </c:pt>
                <c:pt idx="1">
                  <c:v>2.7397260273972603E-3</c:v>
                </c:pt>
                <c:pt idx="2">
                  <c:v>5.4794520547945206E-3</c:v>
                </c:pt>
                <c:pt idx="3">
                  <c:v>8.2191780821917818E-3</c:v>
                </c:pt>
                <c:pt idx="4">
                  <c:v>1.0958904109589041E-2</c:v>
                </c:pt>
                <c:pt idx="5">
                  <c:v>1.3698630136986301E-2</c:v>
                </c:pt>
                <c:pt idx="6">
                  <c:v>1.643835616438356E-2</c:v>
                </c:pt>
                <c:pt idx="7">
                  <c:v>1.9178082191780819E-2</c:v>
                </c:pt>
                <c:pt idx="8">
                  <c:v>2.1917808219178079E-2</c:v>
                </c:pt>
                <c:pt idx="9">
                  <c:v>2.4657534246575338E-2</c:v>
                </c:pt>
                <c:pt idx="10">
                  <c:v>2.7397260273972598E-2</c:v>
                </c:pt>
                <c:pt idx="11">
                  <c:v>3.0136986301369857E-2</c:v>
                </c:pt>
                <c:pt idx="12">
                  <c:v>3.287671232876712E-2</c:v>
                </c:pt>
                <c:pt idx="13">
                  <c:v>3.5616438356164383E-2</c:v>
                </c:pt>
                <c:pt idx="14">
                  <c:v>3.8356164383561646E-2</c:v>
                </c:pt>
                <c:pt idx="15">
                  <c:v>4.1095890410958909E-2</c:v>
                </c:pt>
                <c:pt idx="16">
                  <c:v>4.3835616438356172E-2</c:v>
                </c:pt>
                <c:pt idx="17">
                  <c:v>4.6575342465753435E-2</c:v>
                </c:pt>
                <c:pt idx="18">
                  <c:v>4.9315068493150697E-2</c:v>
                </c:pt>
                <c:pt idx="19">
                  <c:v>5.205479452054796E-2</c:v>
                </c:pt>
                <c:pt idx="20">
                  <c:v>5.4794520547945223E-2</c:v>
                </c:pt>
                <c:pt idx="21">
                  <c:v>5.7534246575342486E-2</c:v>
                </c:pt>
                <c:pt idx="22">
                  <c:v>6.0273972602739749E-2</c:v>
                </c:pt>
                <c:pt idx="23">
                  <c:v>6.3013698630137005E-2</c:v>
                </c:pt>
                <c:pt idx="24">
                  <c:v>6.5753424657534268E-2</c:v>
                </c:pt>
                <c:pt idx="25">
                  <c:v>6.8493150684931531E-2</c:v>
                </c:pt>
                <c:pt idx="26">
                  <c:v>7.1232876712328794E-2</c:v>
                </c:pt>
                <c:pt idx="27">
                  <c:v>7.3972602739726057E-2</c:v>
                </c:pt>
                <c:pt idx="28">
                  <c:v>7.6712328767123319E-2</c:v>
                </c:pt>
                <c:pt idx="29">
                  <c:v>7.9452054794520582E-2</c:v>
                </c:pt>
                <c:pt idx="30">
                  <c:v>8.2191780821917845E-2</c:v>
                </c:pt>
                <c:pt idx="31">
                  <c:v>8.4931506849315108E-2</c:v>
                </c:pt>
                <c:pt idx="32">
                  <c:v>8.7671232876712371E-2</c:v>
                </c:pt>
                <c:pt idx="33">
                  <c:v>9.0410958904109634E-2</c:v>
                </c:pt>
                <c:pt idx="34">
                  <c:v>9.3150684931506897E-2</c:v>
                </c:pt>
                <c:pt idx="35">
                  <c:v>9.589041095890416E-2</c:v>
                </c:pt>
                <c:pt idx="36">
                  <c:v>9.8630136986301423E-2</c:v>
                </c:pt>
                <c:pt idx="37">
                  <c:v>0.10136986301369869</c:v>
                </c:pt>
                <c:pt idx="38">
                  <c:v>0.10410958904109595</c:v>
                </c:pt>
                <c:pt idx="39">
                  <c:v>0.10684931506849321</c:v>
                </c:pt>
                <c:pt idx="40">
                  <c:v>0.10958904109589047</c:v>
                </c:pt>
                <c:pt idx="41">
                  <c:v>0.11232876712328774</c:v>
                </c:pt>
                <c:pt idx="42">
                  <c:v>0.115068493150685</c:v>
                </c:pt>
                <c:pt idx="43">
                  <c:v>0.11780821917808226</c:v>
                </c:pt>
                <c:pt idx="44">
                  <c:v>0.12054794520547953</c:v>
                </c:pt>
                <c:pt idx="45">
                  <c:v>0.12328767123287679</c:v>
                </c:pt>
                <c:pt idx="46">
                  <c:v>0.12602739726027404</c:v>
                </c:pt>
                <c:pt idx="47">
                  <c:v>0.12876712328767129</c:v>
                </c:pt>
                <c:pt idx="48">
                  <c:v>0.13150684931506854</c:v>
                </c:pt>
                <c:pt idx="49">
                  <c:v>0.13424657534246578</c:v>
                </c:pt>
                <c:pt idx="50">
                  <c:v>0.13698630136986303</c:v>
                </c:pt>
                <c:pt idx="51">
                  <c:v>0.13972602739726028</c:v>
                </c:pt>
                <c:pt idx="52">
                  <c:v>0.14246575342465753</c:v>
                </c:pt>
                <c:pt idx="53">
                  <c:v>0.14520547945205478</c:v>
                </c:pt>
                <c:pt idx="54">
                  <c:v>0.14794520547945203</c:v>
                </c:pt>
                <c:pt idx="55">
                  <c:v>0.15068493150684928</c:v>
                </c:pt>
                <c:pt idx="56">
                  <c:v>0.15342465753424653</c:v>
                </c:pt>
                <c:pt idx="57">
                  <c:v>0.15616438356164378</c:v>
                </c:pt>
                <c:pt idx="58">
                  <c:v>0.15890410958904103</c:v>
                </c:pt>
                <c:pt idx="59">
                  <c:v>0.16164383561643828</c:v>
                </c:pt>
                <c:pt idx="60">
                  <c:v>0.16438356164383552</c:v>
                </c:pt>
                <c:pt idx="61">
                  <c:v>0.16712328767123277</c:v>
                </c:pt>
                <c:pt idx="62">
                  <c:v>0.16986301369863002</c:v>
                </c:pt>
                <c:pt idx="63">
                  <c:v>0.17260273972602727</c:v>
                </c:pt>
                <c:pt idx="64">
                  <c:v>0.17534246575342452</c:v>
                </c:pt>
                <c:pt idx="65">
                  <c:v>0.17808219178082177</c:v>
                </c:pt>
                <c:pt idx="66">
                  <c:v>0.18082191780821902</c:v>
                </c:pt>
                <c:pt idx="67">
                  <c:v>0.18356164383561627</c:v>
                </c:pt>
                <c:pt idx="68">
                  <c:v>0.18630136986301352</c:v>
                </c:pt>
                <c:pt idx="69">
                  <c:v>0.18904109589041077</c:v>
                </c:pt>
                <c:pt idx="70">
                  <c:v>0.19178082191780801</c:v>
                </c:pt>
                <c:pt idx="71">
                  <c:v>0.19452054794520526</c:v>
                </c:pt>
                <c:pt idx="72">
                  <c:v>0.19726027397260251</c:v>
                </c:pt>
                <c:pt idx="73">
                  <c:v>0.19999999999999976</c:v>
                </c:pt>
                <c:pt idx="74">
                  <c:v>0.20273972602739701</c:v>
                </c:pt>
                <c:pt idx="75">
                  <c:v>0.20547945205479426</c:v>
                </c:pt>
                <c:pt idx="76">
                  <c:v>0.20821917808219151</c:v>
                </c:pt>
                <c:pt idx="77">
                  <c:v>0.21095890410958876</c:v>
                </c:pt>
                <c:pt idx="78">
                  <c:v>0.21369863013698601</c:v>
                </c:pt>
                <c:pt idx="79">
                  <c:v>0.21643835616438326</c:v>
                </c:pt>
                <c:pt idx="80">
                  <c:v>0.2191780821917805</c:v>
                </c:pt>
                <c:pt idx="81">
                  <c:v>0.22191780821917775</c:v>
                </c:pt>
                <c:pt idx="82">
                  <c:v>0.224657534246575</c:v>
                </c:pt>
                <c:pt idx="83">
                  <c:v>0.22739726027397225</c:v>
                </c:pt>
                <c:pt idx="84">
                  <c:v>0.2301369863013695</c:v>
                </c:pt>
                <c:pt idx="85">
                  <c:v>0.23287671232876675</c:v>
                </c:pt>
                <c:pt idx="86">
                  <c:v>0.235616438356164</c:v>
                </c:pt>
                <c:pt idx="87">
                  <c:v>0.23835616438356125</c:v>
                </c:pt>
                <c:pt idx="88">
                  <c:v>0.2410958904109585</c:v>
                </c:pt>
                <c:pt idx="89">
                  <c:v>0.24383561643835575</c:v>
                </c:pt>
                <c:pt idx="90">
                  <c:v>0.24657534246575299</c:v>
                </c:pt>
                <c:pt idx="91">
                  <c:v>0.24931506849315024</c:v>
                </c:pt>
                <c:pt idx="92">
                  <c:v>0.25205479452054752</c:v>
                </c:pt>
                <c:pt idx="93">
                  <c:v>0.25479452054794477</c:v>
                </c:pt>
                <c:pt idx="94">
                  <c:v>0.25753424657534202</c:v>
                </c:pt>
                <c:pt idx="95">
                  <c:v>0.26027397260273927</c:v>
                </c:pt>
                <c:pt idx="96">
                  <c:v>0.26301369863013652</c:v>
                </c:pt>
                <c:pt idx="97">
                  <c:v>0.26575342465753377</c:v>
                </c:pt>
                <c:pt idx="98">
                  <c:v>0.26849315068493101</c:v>
                </c:pt>
                <c:pt idx="99">
                  <c:v>0.27123287671232826</c:v>
                </c:pt>
                <c:pt idx="100">
                  <c:v>0.27397260273972551</c:v>
                </c:pt>
                <c:pt idx="101">
                  <c:v>0.27671232876712276</c:v>
                </c:pt>
                <c:pt idx="102">
                  <c:v>0.27945205479452001</c:v>
                </c:pt>
                <c:pt idx="103">
                  <c:v>0.28219178082191726</c:v>
                </c:pt>
                <c:pt idx="104">
                  <c:v>0.28493150684931451</c:v>
                </c:pt>
                <c:pt idx="105">
                  <c:v>0.28767123287671176</c:v>
                </c:pt>
                <c:pt idx="106">
                  <c:v>0.29041095890410901</c:v>
                </c:pt>
                <c:pt idx="107">
                  <c:v>0.29315068493150626</c:v>
                </c:pt>
                <c:pt idx="108">
                  <c:v>0.2958904109589035</c:v>
                </c:pt>
                <c:pt idx="109">
                  <c:v>0.29863013698630075</c:v>
                </c:pt>
                <c:pt idx="110">
                  <c:v>0.301369863013698</c:v>
                </c:pt>
                <c:pt idx="111">
                  <c:v>0.30410958904109525</c:v>
                </c:pt>
                <c:pt idx="112">
                  <c:v>0.3068493150684925</c:v>
                </c:pt>
                <c:pt idx="113">
                  <c:v>0.30958904109588975</c:v>
                </c:pt>
                <c:pt idx="114">
                  <c:v>0.312328767123287</c:v>
                </c:pt>
                <c:pt idx="115">
                  <c:v>0.31506849315068425</c:v>
                </c:pt>
                <c:pt idx="116">
                  <c:v>0.3178082191780815</c:v>
                </c:pt>
                <c:pt idx="117">
                  <c:v>0.32054794520547875</c:v>
                </c:pt>
                <c:pt idx="118">
                  <c:v>0.32328767123287599</c:v>
                </c:pt>
                <c:pt idx="119">
                  <c:v>0.32602739726027324</c:v>
                </c:pt>
                <c:pt idx="120">
                  <c:v>0.32876712328767049</c:v>
                </c:pt>
                <c:pt idx="121">
                  <c:v>0.33150684931506774</c:v>
                </c:pt>
                <c:pt idx="122">
                  <c:v>0.33424657534246499</c:v>
                </c:pt>
                <c:pt idx="123">
                  <c:v>0.33698630136986224</c:v>
                </c:pt>
                <c:pt idx="124">
                  <c:v>0.33972602739725949</c:v>
                </c:pt>
                <c:pt idx="125">
                  <c:v>0.34246575342465674</c:v>
                </c:pt>
                <c:pt idx="126">
                  <c:v>0.34520547945205399</c:v>
                </c:pt>
                <c:pt idx="127">
                  <c:v>0.34794520547945124</c:v>
                </c:pt>
                <c:pt idx="128">
                  <c:v>0.35068493150684849</c:v>
                </c:pt>
                <c:pt idx="129">
                  <c:v>0.35342465753424573</c:v>
                </c:pt>
                <c:pt idx="130">
                  <c:v>0.35616438356164298</c:v>
                </c:pt>
                <c:pt idx="131">
                  <c:v>0.35890410958904023</c:v>
                </c:pt>
                <c:pt idx="132">
                  <c:v>0.36164383561643748</c:v>
                </c:pt>
                <c:pt idx="133">
                  <c:v>0.36438356164383473</c:v>
                </c:pt>
                <c:pt idx="134">
                  <c:v>0.36712328767123198</c:v>
                </c:pt>
                <c:pt idx="135">
                  <c:v>0.36986301369862923</c:v>
                </c:pt>
                <c:pt idx="136">
                  <c:v>0.37260273972602648</c:v>
                </c:pt>
                <c:pt idx="137">
                  <c:v>0.37534246575342373</c:v>
                </c:pt>
                <c:pt idx="138">
                  <c:v>0.37808219178082098</c:v>
                </c:pt>
                <c:pt idx="139">
                  <c:v>0.38082191780821822</c:v>
                </c:pt>
                <c:pt idx="140">
                  <c:v>0.38356164383561547</c:v>
                </c:pt>
                <c:pt idx="141">
                  <c:v>0.38630136986301272</c:v>
                </c:pt>
                <c:pt idx="142">
                  <c:v>0.38904109589040997</c:v>
                </c:pt>
                <c:pt idx="143">
                  <c:v>0.39178082191780722</c:v>
                </c:pt>
                <c:pt idx="144">
                  <c:v>0.39452054794520447</c:v>
                </c:pt>
                <c:pt idx="145">
                  <c:v>0.39726027397260172</c:v>
                </c:pt>
                <c:pt idx="146">
                  <c:v>0.39999999999999897</c:v>
                </c:pt>
                <c:pt idx="147">
                  <c:v>0.40273972602739622</c:v>
                </c:pt>
                <c:pt idx="148">
                  <c:v>0.40547945205479347</c:v>
                </c:pt>
                <c:pt idx="149">
                  <c:v>0.40821917808219071</c:v>
                </c:pt>
                <c:pt idx="150">
                  <c:v>0.41095890410958796</c:v>
                </c:pt>
                <c:pt idx="151">
                  <c:v>0.41369863013698521</c:v>
                </c:pt>
                <c:pt idx="152">
                  <c:v>0.41643835616438246</c:v>
                </c:pt>
                <c:pt idx="153">
                  <c:v>0.41917808219177971</c:v>
                </c:pt>
                <c:pt idx="154">
                  <c:v>0.42191780821917696</c:v>
                </c:pt>
                <c:pt idx="155">
                  <c:v>0.42465753424657421</c:v>
                </c:pt>
                <c:pt idx="156">
                  <c:v>0.42739726027397146</c:v>
                </c:pt>
                <c:pt idx="157">
                  <c:v>0.43013698630136871</c:v>
                </c:pt>
                <c:pt idx="158">
                  <c:v>0.43287671232876596</c:v>
                </c:pt>
                <c:pt idx="159">
                  <c:v>0.4356164383561632</c:v>
                </c:pt>
                <c:pt idx="160">
                  <c:v>0.43835616438356045</c:v>
                </c:pt>
                <c:pt idx="161">
                  <c:v>0.4410958904109577</c:v>
                </c:pt>
                <c:pt idx="162">
                  <c:v>0.44383561643835495</c:v>
                </c:pt>
                <c:pt idx="163">
                  <c:v>0.4465753424657522</c:v>
                </c:pt>
                <c:pt idx="164">
                  <c:v>0.44931506849314945</c:v>
                </c:pt>
                <c:pt idx="165">
                  <c:v>0.4520547945205467</c:v>
                </c:pt>
                <c:pt idx="166">
                  <c:v>0.45479452054794395</c:v>
                </c:pt>
                <c:pt idx="167">
                  <c:v>0.4575342465753412</c:v>
                </c:pt>
                <c:pt idx="168">
                  <c:v>0.46027397260273845</c:v>
                </c:pt>
                <c:pt idx="169">
                  <c:v>0.46301369863013569</c:v>
                </c:pt>
                <c:pt idx="170">
                  <c:v>0.46575342465753294</c:v>
                </c:pt>
                <c:pt idx="171">
                  <c:v>0.46849315068493019</c:v>
                </c:pt>
                <c:pt idx="172">
                  <c:v>0.47123287671232744</c:v>
                </c:pt>
                <c:pt idx="173">
                  <c:v>0.47397260273972469</c:v>
                </c:pt>
                <c:pt idx="174">
                  <c:v>0.47671232876712194</c:v>
                </c:pt>
                <c:pt idx="175">
                  <c:v>0.47945205479451919</c:v>
                </c:pt>
                <c:pt idx="176">
                  <c:v>0.48219178082191644</c:v>
                </c:pt>
                <c:pt idx="177">
                  <c:v>0.48493150684931369</c:v>
                </c:pt>
                <c:pt idx="178">
                  <c:v>0.48767123287671094</c:v>
                </c:pt>
                <c:pt idx="179">
                  <c:v>0.49041095890410819</c:v>
                </c:pt>
                <c:pt idx="180">
                  <c:v>0.49315068493150543</c:v>
                </c:pt>
                <c:pt idx="181">
                  <c:v>0.49589041095890268</c:v>
                </c:pt>
                <c:pt idx="182">
                  <c:v>0.49863013698629993</c:v>
                </c:pt>
                <c:pt idx="183">
                  <c:v>0.50136986301369724</c:v>
                </c:pt>
                <c:pt idx="184">
                  <c:v>0.50410958904109449</c:v>
                </c:pt>
                <c:pt idx="185">
                  <c:v>0.50684931506849173</c:v>
                </c:pt>
                <c:pt idx="186">
                  <c:v>0.50958904109588898</c:v>
                </c:pt>
                <c:pt idx="187">
                  <c:v>0.51232876712328623</c:v>
                </c:pt>
                <c:pt idx="188">
                  <c:v>0.51506849315068348</c:v>
                </c:pt>
                <c:pt idx="189">
                  <c:v>0.51780821917808073</c:v>
                </c:pt>
                <c:pt idx="190">
                  <c:v>0.52054794520547798</c:v>
                </c:pt>
                <c:pt idx="191">
                  <c:v>0.52328767123287523</c:v>
                </c:pt>
                <c:pt idx="192">
                  <c:v>0.52602739726027248</c:v>
                </c:pt>
                <c:pt idx="193">
                  <c:v>0.52876712328766973</c:v>
                </c:pt>
                <c:pt idx="194">
                  <c:v>0.53150684931506698</c:v>
                </c:pt>
                <c:pt idx="195">
                  <c:v>0.53424657534246422</c:v>
                </c:pt>
                <c:pt idx="196">
                  <c:v>0.53698630136986147</c:v>
                </c:pt>
                <c:pt idx="197">
                  <c:v>0.53972602739725872</c:v>
                </c:pt>
                <c:pt idx="198">
                  <c:v>0.54246575342465597</c:v>
                </c:pt>
                <c:pt idx="199">
                  <c:v>0.54520547945205322</c:v>
                </c:pt>
                <c:pt idx="200">
                  <c:v>0.54794520547945047</c:v>
                </c:pt>
                <c:pt idx="201">
                  <c:v>0.55068493150684772</c:v>
                </c:pt>
                <c:pt idx="202">
                  <c:v>0.55342465753424497</c:v>
                </c:pt>
                <c:pt idx="203">
                  <c:v>0.55616438356164222</c:v>
                </c:pt>
                <c:pt idx="204">
                  <c:v>0.55890410958903947</c:v>
                </c:pt>
                <c:pt idx="205">
                  <c:v>0.56164383561643672</c:v>
                </c:pt>
                <c:pt idx="206">
                  <c:v>0.56438356164383396</c:v>
                </c:pt>
                <c:pt idx="207">
                  <c:v>0.56712328767123121</c:v>
                </c:pt>
                <c:pt idx="208">
                  <c:v>0.56986301369862846</c:v>
                </c:pt>
                <c:pt idx="209">
                  <c:v>0.57260273972602571</c:v>
                </c:pt>
                <c:pt idx="210">
                  <c:v>0.57534246575342296</c:v>
                </c:pt>
                <c:pt idx="211">
                  <c:v>0.57808219178082021</c:v>
                </c:pt>
                <c:pt idx="212">
                  <c:v>0.58082191780821746</c:v>
                </c:pt>
                <c:pt idx="213">
                  <c:v>0.58356164383561471</c:v>
                </c:pt>
                <c:pt idx="214">
                  <c:v>0.58630136986301196</c:v>
                </c:pt>
                <c:pt idx="215">
                  <c:v>0.58904109589040921</c:v>
                </c:pt>
                <c:pt idx="216">
                  <c:v>0.59178082191780645</c:v>
                </c:pt>
                <c:pt idx="217">
                  <c:v>0.5945205479452037</c:v>
                </c:pt>
                <c:pt idx="218">
                  <c:v>0.59726027397260095</c:v>
                </c:pt>
                <c:pt idx="219">
                  <c:v>0.5999999999999982</c:v>
                </c:pt>
                <c:pt idx="220">
                  <c:v>0.60273972602739545</c:v>
                </c:pt>
                <c:pt idx="221">
                  <c:v>0.6054794520547927</c:v>
                </c:pt>
                <c:pt idx="222">
                  <c:v>0.60821917808218995</c:v>
                </c:pt>
                <c:pt idx="223">
                  <c:v>0.6109589041095872</c:v>
                </c:pt>
                <c:pt idx="224">
                  <c:v>0.61369863013698445</c:v>
                </c:pt>
                <c:pt idx="225">
                  <c:v>0.6164383561643817</c:v>
                </c:pt>
                <c:pt idx="226">
                  <c:v>0.61917808219177894</c:v>
                </c:pt>
                <c:pt idx="227">
                  <c:v>0.62191780821917619</c:v>
                </c:pt>
                <c:pt idx="228">
                  <c:v>0.62465753424657344</c:v>
                </c:pt>
                <c:pt idx="229">
                  <c:v>0.62739726027397069</c:v>
                </c:pt>
                <c:pt idx="230">
                  <c:v>0.63013698630136794</c:v>
                </c:pt>
                <c:pt idx="231">
                  <c:v>0.63287671232876519</c:v>
                </c:pt>
                <c:pt idx="232">
                  <c:v>0.63561643835616244</c:v>
                </c:pt>
                <c:pt idx="233">
                  <c:v>0.63835616438355969</c:v>
                </c:pt>
                <c:pt idx="234">
                  <c:v>0.64109589041095694</c:v>
                </c:pt>
                <c:pt idx="235">
                  <c:v>0.64383561643835419</c:v>
                </c:pt>
                <c:pt idx="236">
                  <c:v>0.64657534246575143</c:v>
                </c:pt>
                <c:pt idx="237">
                  <c:v>0.64931506849314868</c:v>
                </c:pt>
                <c:pt idx="238">
                  <c:v>0.65205479452054593</c:v>
                </c:pt>
                <c:pt idx="239">
                  <c:v>0.65479452054794318</c:v>
                </c:pt>
                <c:pt idx="240">
                  <c:v>0.65753424657534043</c:v>
                </c:pt>
                <c:pt idx="241">
                  <c:v>0.66027397260273768</c:v>
                </c:pt>
                <c:pt idx="242">
                  <c:v>0.66301369863013493</c:v>
                </c:pt>
                <c:pt idx="243">
                  <c:v>0.66575342465753218</c:v>
                </c:pt>
                <c:pt idx="244">
                  <c:v>0.66849315068492943</c:v>
                </c:pt>
                <c:pt idx="245">
                  <c:v>0.67123287671232668</c:v>
                </c:pt>
                <c:pt idx="246">
                  <c:v>0.67397260273972392</c:v>
                </c:pt>
                <c:pt idx="247">
                  <c:v>0.67671232876712117</c:v>
                </c:pt>
                <c:pt idx="248">
                  <c:v>0.67945205479451842</c:v>
                </c:pt>
                <c:pt idx="249">
                  <c:v>0.68219178082191567</c:v>
                </c:pt>
                <c:pt idx="250">
                  <c:v>0.68493150684931292</c:v>
                </c:pt>
                <c:pt idx="251">
                  <c:v>0.68767123287671017</c:v>
                </c:pt>
                <c:pt idx="252">
                  <c:v>0.69041095890410742</c:v>
                </c:pt>
                <c:pt idx="253">
                  <c:v>0.69315068493150467</c:v>
                </c:pt>
                <c:pt idx="254">
                  <c:v>0.69589041095890192</c:v>
                </c:pt>
                <c:pt idx="255">
                  <c:v>0.69863013698629917</c:v>
                </c:pt>
                <c:pt idx="256">
                  <c:v>0.70136986301369642</c:v>
                </c:pt>
                <c:pt idx="257">
                  <c:v>0.70410958904109366</c:v>
                </c:pt>
                <c:pt idx="258">
                  <c:v>0.70684931506849091</c:v>
                </c:pt>
                <c:pt idx="259">
                  <c:v>0.70958904109588816</c:v>
                </c:pt>
                <c:pt idx="260">
                  <c:v>0.71232876712328541</c:v>
                </c:pt>
                <c:pt idx="261">
                  <c:v>0.71506849315068266</c:v>
                </c:pt>
                <c:pt idx="262">
                  <c:v>0.71780821917807991</c:v>
                </c:pt>
                <c:pt idx="263">
                  <c:v>0.72054794520547716</c:v>
                </c:pt>
                <c:pt idx="264">
                  <c:v>0.72328767123287441</c:v>
                </c:pt>
                <c:pt idx="265">
                  <c:v>0.72602739726027166</c:v>
                </c:pt>
                <c:pt idx="266">
                  <c:v>0.72876712328766891</c:v>
                </c:pt>
                <c:pt idx="267">
                  <c:v>0.73150684931506615</c:v>
                </c:pt>
                <c:pt idx="268">
                  <c:v>0.7342465753424634</c:v>
                </c:pt>
                <c:pt idx="269">
                  <c:v>0.73698630136986065</c:v>
                </c:pt>
                <c:pt idx="270">
                  <c:v>0.7397260273972579</c:v>
                </c:pt>
                <c:pt idx="271">
                  <c:v>0.74246575342465515</c:v>
                </c:pt>
                <c:pt idx="272">
                  <c:v>0.7452054794520524</c:v>
                </c:pt>
                <c:pt idx="273">
                  <c:v>0.74794520547944965</c:v>
                </c:pt>
                <c:pt idx="274">
                  <c:v>0.7506849315068469</c:v>
                </c:pt>
                <c:pt idx="275">
                  <c:v>0.75342465753424415</c:v>
                </c:pt>
                <c:pt idx="276">
                  <c:v>0.7561643835616414</c:v>
                </c:pt>
                <c:pt idx="277">
                  <c:v>0.75890410958903864</c:v>
                </c:pt>
                <c:pt idx="278">
                  <c:v>0.76164383561643589</c:v>
                </c:pt>
                <c:pt idx="279">
                  <c:v>0.76438356164383314</c:v>
                </c:pt>
                <c:pt idx="280">
                  <c:v>0.76712328767123039</c:v>
                </c:pt>
                <c:pt idx="281">
                  <c:v>0.76986301369862764</c:v>
                </c:pt>
                <c:pt idx="282">
                  <c:v>0.77260273972602489</c:v>
                </c:pt>
                <c:pt idx="283">
                  <c:v>0.77534246575342214</c:v>
                </c:pt>
                <c:pt idx="284">
                  <c:v>0.77808219178081939</c:v>
                </c:pt>
                <c:pt idx="285">
                  <c:v>0.78082191780821664</c:v>
                </c:pt>
                <c:pt idx="286">
                  <c:v>0.78356164383561389</c:v>
                </c:pt>
                <c:pt idx="287">
                  <c:v>0.78630136986301113</c:v>
                </c:pt>
                <c:pt idx="288">
                  <c:v>0.78904109589040838</c:v>
                </c:pt>
                <c:pt idx="289">
                  <c:v>0.79178082191780563</c:v>
                </c:pt>
                <c:pt idx="290">
                  <c:v>0.79452054794520288</c:v>
                </c:pt>
                <c:pt idx="291">
                  <c:v>0.79726027397260013</c:v>
                </c:pt>
                <c:pt idx="292">
                  <c:v>0.79999999999999738</c:v>
                </c:pt>
                <c:pt idx="293">
                  <c:v>0.80273972602739463</c:v>
                </c:pt>
                <c:pt idx="294">
                  <c:v>0.80547945205479188</c:v>
                </c:pt>
                <c:pt idx="295">
                  <c:v>0.80821917808218913</c:v>
                </c:pt>
                <c:pt idx="296">
                  <c:v>0.81095890410958638</c:v>
                </c:pt>
                <c:pt idx="297">
                  <c:v>0.81369863013698362</c:v>
                </c:pt>
                <c:pt idx="298">
                  <c:v>0.81643835616438087</c:v>
                </c:pt>
                <c:pt idx="299">
                  <c:v>0.81917808219177812</c:v>
                </c:pt>
                <c:pt idx="300">
                  <c:v>0.82191780821917537</c:v>
                </c:pt>
                <c:pt idx="301">
                  <c:v>0.82465753424657262</c:v>
                </c:pt>
                <c:pt idx="302">
                  <c:v>0.82739726027396987</c:v>
                </c:pt>
                <c:pt idx="303">
                  <c:v>0.83013698630136712</c:v>
                </c:pt>
                <c:pt idx="304">
                  <c:v>0.83287671232876437</c:v>
                </c:pt>
                <c:pt idx="305">
                  <c:v>0.83561643835616162</c:v>
                </c:pt>
                <c:pt idx="306">
                  <c:v>0.83835616438355887</c:v>
                </c:pt>
                <c:pt idx="307">
                  <c:v>0.84109589041095612</c:v>
                </c:pt>
                <c:pt idx="308">
                  <c:v>0.84383561643835336</c:v>
                </c:pt>
                <c:pt idx="309">
                  <c:v>0.84657534246575061</c:v>
                </c:pt>
                <c:pt idx="310">
                  <c:v>0.84931506849314786</c:v>
                </c:pt>
                <c:pt idx="311">
                  <c:v>0.85205479452054511</c:v>
                </c:pt>
                <c:pt idx="312">
                  <c:v>0.85479452054794236</c:v>
                </c:pt>
                <c:pt idx="313">
                  <c:v>0.85753424657533961</c:v>
                </c:pt>
                <c:pt idx="314">
                  <c:v>0.86027397260273686</c:v>
                </c:pt>
                <c:pt idx="315">
                  <c:v>0.86301369863013411</c:v>
                </c:pt>
                <c:pt idx="316">
                  <c:v>0.86575342465753136</c:v>
                </c:pt>
                <c:pt idx="317">
                  <c:v>0.86849315068492861</c:v>
                </c:pt>
                <c:pt idx="318">
                  <c:v>0.87123287671232585</c:v>
                </c:pt>
                <c:pt idx="319">
                  <c:v>0.8739726027397231</c:v>
                </c:pt>
                <c:pt idx="320">
                  <c:v>0.87671232876712035</c:v>
                </c:pt>
                <c:pt idx="321">
                  <c:v>0.8794520547945176</c:v>
                </c:pt>
                <c:pt idx="322">
                  <c:v>0.88219178082191485</c:v>
                </c:pt>
                <c:pt idx="323">
                  <c:v>0.8849315068493121</c:v>
                </c:pt>
                <c:pt idx="324">
                  <c:v>0.88767123287670935</c:v>
                </c:pt>
                <c:pt idx="325">
                  <c:v>0.8904109589041066</c:v>
                </c:pt>
                <c:pt idx="326">
                  <c:v>0.89315068493150385</c:v>
                </c:pt>
                <c:pt idx="327">
                  <c:v>0.8958904109589011</c:v>
                </c:pt>
                <c:pt idx="328">
                  <c:v>0.89863013698629834</c:v>
                </c:pt>
                <c:pt idx="329">
                  <c:v>0.90136986301369559</c:v>
                </c:pt>
                <c:pt idx="330">
                  <c:v>0.90410958904109284</c:v>
                </c:pt>
                <c:pt idx="331">
                  <c:v>0.90684931506849009</c:v>
                </c:pt>
                <c:pt idx="332">
                  <c:v>0.90958904109588734</c:v>
                </c:pt>
                <c:pt idx="333">
                  <c:v>0.91232876712328459</c:v>
                </c:pt>
                <c:pt idx="334">
                  <c:v>0.91506849315068184</c:v>
                </c:pt>
                <c:pt idx="335">
                  <c:v>0.91780821917807909</c:v>
                </c:pt>
                <c:pt idx="336">
                  <c:v>0.92054794520547634</c:v>
                </c:pt>
                <c:pt idx="337">
                  <c:v>0.92328767123287359</c:v>
                </c:pt>
                <c:pt idx="338">
                  <c:v>0.92602739726027083</c:v>
                </c:pt>
                <c:pt idx="339">
                  <c:v>0.92876712328766808</c:v>
                </c:pt>
                <c:pt idx="340">
                  <c:v>0.93150684931506533</c:v>
                </c:pt>
                <c:pt idx="341">
                  <c:v>0.93424657534246258</c:v>
                </c:pt>
                <c:pt idx="342">
                  <c:v>0.93698630136985983</c:v>
                </c:pt>
                <c:pt idx="343">
                  <c:v>0.93972602739725708</c:v>
                </c:pt>
                <c:pt idx="344">
                  <c:v>0.94246575342465433</c:v>
                </c:pt>
                <c:pt idx="345">
                  <c:v>0.94520547945205158</c:v>
                </c:pt>
                <c:pt idx="346">
                  <c:v>0.94794520547944883</c:v>
                </c:pt>
                <c:pt idx="347">
                  <c:v>0.95068493150684608</c:v>
                </c:pt>
                <c:pt idx="348">
                  <c:v>0.95342465753424332</c:v>
                </c:pt>
                <c:pt idx="349">
                  <c:v>0.95616438356164057</c:v>
                </c:pt>
                <c:pt idx="350">
                  <c:v>0.95890410958903782</c:v>
                </c:pt>
                <c:pt idx="351">
                  <c:v>0.96164383561643507</c:v>
                </c:pt>
                <c:pt idx="352">
                  <c:v>0.96438356164383232</c:v>
                </c:pt>
                <c:pt idx="353">
                  <c:v>0.96712328767122957</c:v>
                </c:pt>
                <c:pt idx="354">
                  <c:v>0.96986301369862682</c:v>
                </c:pt>
                <c:pt idx="355">
                  <c:v>0.97260273972602407</c:v>
                </c:pt>
                <c:pt idx="356">
                  <c:v>0.97534246575342132</c:v>
                </c:pt>
                <c:pt idx="357">
                  <c:v>0.97808219178081857</c:v>
                </c:pt>
                <c:pt idx="358">
                  <c:v>0.98082191780821582</c:v>
                </c:pt>
                <c:pt idx="359">
                  <c:v>0.98356164383561306</c:v>
                </c:pt>
                <c:pt idx="360">
                  <c:v>0.98630136986301031</c:v>
                </c:pt>
                <c:pt idx="361">
                  <c:v>0.98904109589040756</c:v>
                </c:pt>
                <c:pt idx="362">
                  <c:v>0.99178082191780481</c:v>
                </c:pt>
                <c:pt idx="363">
                  <c:v>0.99452054794520206</c:v>
                </c:pt>
                <c:pt idx="364">
                  <c:v>0.99726027397259931</c:v>
                </c:pt>
                <c:pt idx="365">
                  <c:v>0.99999999999999656</c:v>
                </c:pt>
                <c:pt idx="366">
                  <c:v>1.0027397260273938</c:v>
                </c:pt>
                <c:pt idx="367">
                  <c:v>1.0054794520547912</c:v>
                </c:pt>
                <c:pt idx="368">
                  <c:v>1.0082191780821885</c:v>
                </c:pt>
                <c:pt idx="369">
                  <c:v>1.0109589041095859</c:v>
                </c:pt>
                <c:pt idx="370">
                  <c:v>1.0136986301369832</c:v>
                </c:pt>
                <c:pt idx="371">
                  <c:v>1.0164383561643806</c:v>
                </c:pt>
                <c:pt idx="372">
                  <c:v>1.019178082191778</c:v>
                </c:pt>
                <c:pt idx="373">
                  <c:v>1.0219178082191753</c:v>
                </c:pt>
                <c:pt idx="374">
                  <c:v>1.0246575342465727</c:v>
                </c:pt>
                <c:pt idx="375">
                  <c:v>1.02739726027397</c:v>
                </c:pt>
                <c:pt idx="376">
                  <c:v>1.0301369863013674</c:v>
                </c:pt>
                <c:pt idx="377">
                  <c:v>1.0328767123287648</c:v>
                </c:pt>
                <c:pt idx="378">
                  <c:v>1.0356164383561621</c:v>
                </c:pt>
                <c:pt idx="379">
                  <c:v>1.0383561643835595</c:v>
                </c:pt>
                <c:pt idx="380">
                  <c:v>1.0410958904109568</c:v>
                </c:pt>
                <c:pt idx="381">
                  <c:v>1.0438356164383542</c:v>
                </c:pt>
                <c:pt idx="382">
                  <c:v>1.0465753424657516</c:v>
                </c:pt>
                <c:pt idx="383">
                  <c:v>1.0493150684931489</c:v>
                </c:pt>
                <c:pt idx="384">
                  <c:v>1.0520547945205463</c:v>
                </c:pt>
                <c:pt idx="385">
                  <c:v>1.0547945205479436</c:v>
                </c:pt>
                <c:pt idx="386">
                  <c:v>1.057534246575341</c:v>
                </c:pt>
                <c:pt idx="387">
                  <c:v>1.0602739726027384</c:v>
                </c:pt>
                <c:pt idx="388">
                  <c:v>1.0630136986301357</c:v>
                </c:pt>
                <c:pt idx="389">
                  <c:v>1.0657534246575331</c:v>
                </c:pt>
                <c:pt idx="390">
                  <c:v>1.0684931506849304</c:v>
                </c:pt>
                <c:pt idx="391">
                  <c:v>1.0712328767123278</c:v>
                </c:pt>
                <c:pt idx="392">
                  <c:v>1.0739726027397252</c:v>
                </c:pt>
                <c:pt idx="393">
                  <c:v>1.0767123287671225</c:v>
                </c:pt>
                <c:pt idx="394">
                  <c:v>1.0794520547945199</c:v>
                </c:pt>
                <c:pt idx="395">
                  <c:v>1.0821917808219172</c:v>
                </c:pt>
                <c:pt idx="396">
                  <c:v>1.0849315068493146</c:v>
                </c:pt>
                <c:pt idx="397">
                  <c:v>1.087671232876712</c:v>
                </c:pt>
                <c:pt idx="398">
                  <c:v>1.0904109589041093</c:v>
                </c:pt>
                <c:pt idx="399">
                  <c:v>1.0931506849315067</c:v>
                </c:pt>
                <c:pt idx="400">
                  <c:v>1.095890410958904</c:v>
                </c:pt>
                <c:pt idx="401">
                  <c:v>1.0986301369863014</c:v>
                </c:pt>
                <c:pt idx="402">
                  <c:v>1.1013698630136988</c:v>
                </c:pt>
                <c:pt idx="403">
                  <c:v>1.1041095890410961</c:v>
                </c:pt>
                <c:pt idx="404">
                  <c:v>1.1068493150684935</c:v>
                </c:pt>
                <c:pt idx="405">
                  <c:v>1.1095890410958908</c:v>
                </c:pt>
                <c:pt idx="406">
                  <c:v>1.1123287671232882</c:v>
                </c:pt>
                <c:pt idx="407">
                  <c:v>1.1150684931506856</c:v>
                </c:pt>
                <c:pt idx="408">
                  <c:v>1.1178082191780829</c:v>
                </c:pt>
                <c:pt idx="409">
                  <c:v>1.1205479452054803</c:v>
                </c:pt>
                <c:pt idx="410">
                  <c:v>1.1232876712328776</c:v>
                </c:pt>
                <c:pt idx="411">
                  <c:v>1.126027397260275</c:v>
                </c:pt>
                <c:pt idx="412">
                  <c:v>1.1287671232876724</c:v>
                </c:pt>
                <c:pt idx="413">
                  <c:v>1.1315068493150697</c:v>
                </c:pt>
                <c:pt idx="414">
                  <c:v>1.1342465753424671</c:v>
                </c:pt>
                <c:pt idx="415">
                  <c:v>1.1369863013698644</c:v>
                </c:pt>
                <c:pt idx="416">
                  <c:v>1.1397260273972618</c:v>
                </c:pt>
                <c:pt idx="417">
                  <c:v>1.1424657534246592</c:v>
                </c:pt>
                <c:pt idx="418">
                  <c:v>1.1452054794520565</c:v>
                </c:pt>
                <c:pt idx="419">
                  <c:v>1.1479452054794539</c:v>
                </c:pt>
                <c:pt idx="420">
                  <c:v>1.1506849315068512</c:v>
                </c:pt>
                <c:pt idx="421">
                  <c:v>1.1534246575342486</c:v>
                </c:pt>
                <c:pt idx="422">
                  <c:v>1.156164383561646</c:v>
                </c:pt>
                <c:pt idx="423">
                  <c:v>1.1589041095890433</c:v>
                </c:pt>
                <c:pt idx="424">
                  <c:v>1.1616438356164407</c:v>
                </c:pt>
                <c:pt idx="425">
                  <c:v>1.164383561643838</c:v>
                </c:pt>
                <c:pt idx="426">
                  <c:v>1.1671232876712354</c:v>
                </c:pt>
                <c:pt idx="427">
                  <c:v>1.1698630136986328</c:v>
                </c:pt>
                <c:pt idx="428">
                  <c:v>1.1726027397260301</c:v>
                </c:pt>
                <c:pt idx="429">
                  <c:v>1.1753424657534275</c:v>
                </c:pt>
                <c:pt idx="430">
                  <c:v>1.1780821917808249</c:v>
                </c:pt>
                <c:pt idx="431">
                  <c:v>1.1808219178082222</c:v>
                </c:pt>
                <c:pt idx="432">
                  <c:v>1.1835616438356196</c:v>
                </c:pt>
                <c:pt idx="433">
                  <c:v>1.1863013698630169</c:v>
                </c:pt>
                <c:pt idx="434">
                  <c:v>1.1890410958904143</c:v>
                </c:pt>
                <c:pt idx="435">
                  <c:v>1.1917808219178117</c:v>
                </c:pt>
                <c:pt idx="436">
                  <c:v>1.194520547945209</c:v>
                </c:pt>
                <c:pt idx="437">
                  <c:v>1.1972602739726064</c:v>
                </c:pt>
                <c:pt idx="438">
                  <c:v>1.2000000000000037</c:v>
                </c:pt>
                <c:pt idx="439">
                  <c:v>1.2027397260274011</c:v>
                </c:pt>
                <c:pt idx="440">
                  <c:v>1.2054794520547985</c:v>
                </c:pt>
                <c:pt idx="441">
                  <c:v>1.2082191780821958</c:v>
                </c:pt>
                <c:pt idx="442">
                  <c:v>1.2109589041095932</c:v>
                </c:pt>
                <c:pt idx="443">
                  <c:v>1.2136986301369905</c:v>
                </c:pt>
                <c:pt idx="444">
                  <c:v>1.2164383561643879</c:v>
                </c:pt>
                <c:pt idx="445">
                  <c:v>1.2191780821917853</c:v>
                </c:pt>
                <c:pt idx="446">
                  <c:v>1.2219178082191826</c:v>
                </c:pt>
                <c:pt idx="447">
                  <c:v>1.22465753424658</c:v>
                </c:pt>
                <c:pt idx="448">
                  <c:v>1.2273972602739773</c:v>
                </c:pt>
                <c:pt idx="449">
                  <c:v>1.2301369863013747</c:v>
                </c:pt>
                <c:pt idx="450">
                  <c:v>1.2328767123287721</c:v>
                </c:pt>
                <c:pt idx="451">
                  <c:v>1.2356164383561694</c:v>
                </c:pt>
                <c:pt idx="452">
                  <c:v>1.2383561643835668</c:v>
                </c:pt>
                <c:pt idx="453">
                  <c:v>1.2410958904109641</c:v>
                </c:pt>
                <c:pt idx="454">
                  <c:v>1.2438356164383615</c:v>
                </c:pt>
                <c:pt idx="455">
                  <c:v>1.2465753424657589</c:v>
                </c:pt>
                <c:pt idx="456">
                  <c:v>1.2493150684931562</c:v>
                </c:pt>
                <c:pt idx="457">
                  <c:v>1.2520547945205536</c:v>
                </c:pt>
                <c:pt idx="458">
                  <c:v>1.2547945205479509</c:v>
                </c:pt>
                <c:pt idx="459">
                  <c:v>1.2575342465753483</c:v>
                </c:pt>
                <c:pt idx="460">
                  <c:v>1.2602739726027457</c:v>
                </c:pt>
                <c:pt idx="461">
                  <c:v>1.263013698630143</c:v>
                </c:pt>
                <c:pt idx="462">
                  <c:v>1.2657534246575404</c:v>
                </c:pt>
                <c:pt idx="463">
                  <c:v>1.2684931506849377</c:v>
                </c:pt>
                <c:pt idx="464">
                  <c:v>1.2712328767123351</c:v>
                </c:pt>
                <c:pt idx="465">
                  <c:v>1.2739726027397325</c:v>
                </c:pt>
                <c:pt idx="466">
                  <c:v>1.2767123287671298</c:v>
                </c:pt>
                <c:pt idx="467">
                  <c:v>1.2794520547945272</c:v>
                </c:pt>
                <c:pt idx="468">
                  <c:v>1.2821917808219245</c:v>
                </c:pt>
                <c:pt idx="469">
                  <c:v>1.2849315068493219</c:v>
                </c:pt>
                <c:pt idx="470">
                  <c:v>1.2876712328767193</c:v>
                </c:pt>
                <c:pt idx="471">
                  <c:v>1.2904109589041166</c:v>
                </c:pt>
                <c:pt idx="472">
                  <c:v>1.293150684931514</c:v>
                </c:pt>
                <c:pt idx="473">
                  <c:v>1.2958904109589113</c:v>
                </c:pt>
                <c:pt idx="474">
                  <c:v>1.2986301369863087</c:v>
                </c:pt>
                <c:pt idx="475">
                  <c:v>1.3013698630137061</c:v>
                </c:pt>
                <c:pt idx="476">
                  <c:v>1.3041095890411034</c:v>
                </c:pt>
                <c:pt idx="477">
                  <c:v>1.3068493150685008</c:v>
                </c:pt>
                <c:pt idx="478">
                  <c:v>1.3095890410958981</c:v>
                </c:pt>
                <c:pt idx="479">
                  <c:v>1.3123287671232955</c:v>
                </c:pt>
                <c:pt idx="480">
                  <c:v>1.3150684931506929</c:v>
                </c:pt>
                <c:pt idx="481">
                  <c:v>1.3178082191780902</c:v>
                </c:pt>
                <c:pt idx="482">
                  <c:v>1.3205479452054876</c:v>
                </c:pt>
                <c:pt idx="483">
                  <c:v>1.3232876712328849</c:v>
                </c:pt>
                <c:pt idx="484">
                  <c:v>1.3260273972602823</c:v>
                </c:pt>
                <c:pt idx="485">
                  <c:v>1.3287671232876797</c:v>
                </c:pt>
                <c:pt idx="486">
                  <c:v>1.331506849315077</c:v>
                </c:pt>
                <c:pt idx="487">
                  <c:v>1.3342465753424744</c:v>
                </c:pt>
                <c:pt idx="488">
                  <c:v>1.3369863013698717</c:v>
                </c:pt>
                <c:pt idx="489">
                  <c:v>1.3397260273972691</c:v>
                </c:pt>
                <c:pt idx="490">
                  <c:v>1.3424657534246665</c:v>
                </c:pt>
                <c:pt idx="491">
                  <c:v>1.3452054794520638</c:v>
                </c:pt>
                <c:pt idx="492">
                  <c:v>1.3479452054794612</c:v>
                </c:pt>
                <c:pt idx="493">
                  <c:v>1.3506849315068585</c:v>
                </c:pt>
                <c:pt idx="494">
                  <c:v>1.3534246575342559</c:v>
                </c:pt>
                <c:pt idx="495">
                  <c:v>1.3561643835616533</c:v>
                </c:pt>
                <c:pt idx="496">
                  <c:v>1.3589041095890506</c:v>
                </c:pt>
                <c:pt idx="497">
                  <c:v>1.361643835616448</c:v>
                </c:pt>
                <c:pt idx="498">
                  <c:v>1.3643835616438453</c:v>
                </c:pt>
                <c:pt idx="499">
                  <c:v>1.3671232876712427</c:v>
                </c:pt>
                <c:pt idx="500">
                  <c:v>1.3698630136986401</c:v>
                </c:pt>
                <c:pt idx="501">
                  <c:v>1.3726027397260374</c:v>
                </c:pt>
                <c:pt idx="502">
                  <c:v>1.3753424657534348</c:v>
                </c:pt>
                <c:pt idx="503">
                  <c:v>1.3780821917808321</c:v>
                </c:pt>
                <c:pt idx="504">
                  <c:v>1.3808219178082295</c:v>
                </c:pt>
                <c:pt idx="505">
                  <c:v>1.3835616438356269</c:v>
                </c:pt>
                <c:pt idx="506">
                  <c:v>1.3863013698630242</c:v>
                </c:pt>
                <c:pt idx="507">
                  <c:v>1.3890410958904216</c:v>
                </c:pt>
                <c:pt idx="508">
                  <c:v>1.3917808219178189</c:v>
                </c:pt>
                <c:pt idx="509">
                  <c:v>1.3945205479452163</c:v>
                </c:pt>
                <c:pt idx="510">
                  <c:v>1.3972602739726137</c:v>
                </c:pt>
                <c:pt idx="511">
                  <c:v>1.400000000000011</c:v>
                </c:pt>
                <c:pt idx="512">
                  <c:v>1.4027397260274084</c:v>
                </c:pt>
                <c:pt idx="513">
                  <c:v>1.4054794520548057</c:v>
                </c:pt>
                <c:pt idx="514">
                  <c:v>1.4082191780822031</c:v>
                </c:pt>
                <c:pt idx="515">
                  <c:v>1.4109589041096005</c:v>
                </c:pt>
                <c:pt idx="516">
                  <c:v>1.4136986301369978</c:v>
                </c:pt>
                <c:pt idx="517">
                  <c:v>1.4164383561643952</c:v>
                </c:pt>
                <c:pt idx="518">
                  <c:v>1.4191780821917925</c:v>
                </c:pt>
                <c:pt idx="519">
                  <c:v>1.4219178082191899</c:v>
                </c:pt>
                <c:pt idx="520">
                  <c:v>1.4246575342465873</c:v>
                </c:pt>
                <c:pt idx="521">
                  <c:v>1.4273972602739846</c:v>
                </c:pt>
                <c:pt idx="522">
                  <c:v>1.430136986301382</c:v>
                </c:pt>
                <c:pt idx="523">
                  <c:v>1.4328767123287793</c:v>
                </c:pt>
                <c:pt idx="524">
                  <c:v>1.4356164383561767</c:v>
                </c:pt>
                <c:pt idx="525">
                  <c:v>1.4383561643835741</c:v>
                </c:pt>
                <c:pt idx="526">
                  <c:v>1.4410958904109714</c:v>
                </c:pt>
                <c:pt idx="527">
                  <c:v>1.4438356164383688</c:v>
                </c:pt>
                <c:pt idx="528">
                  <c:v>1.4465753424657661</c:v>
                </c:pt>
                <c:pt idx="529">
                  <c:v>1.4493150684931635</c:v>
                </c:pt>
                <c:pt idx="530">
                  <c:v>1.4520547945205609</c:v>
                </c:pt>
                <c:pt idx="531">
                  <c:v>1.4547945205479582</c:v>
                </c:pt>
                <c:pt idx="532">
                  <c:v>1.4575342465753556</c:v>
                </c:pt>
                <c:pt idx="533">
                  <c:v>1.4602739726027529</c:v>
                </c:pt>
                <c:pt idx="534">
                  <c:v>1.4630136986301503</c:v>
                </c:pt>
                <c:pt idx="535">
                  <c:v>1.4657534246575477</c:v>
                </c:pt>
                <c:pt idx="536">
                  <c:v>1.468493150684945</c:v>
                </c:pt>
                <c:pt idx="537">
                  <c:v>1.4712328767123424</c:v>
                </c:pt>
                <c:pt idx="538">
                  <c:v>1.4739726027397397</c:v>
                </c:pt>
                <c:pt idx="539">
                  <c:v>1.4767123287671371</c:v>
                </c:pt>
                <c:pt idx="540">
                  <c:v>1.4794520547945345</c:v>
                </c:pt>
                <c:pt idx="541">
                  <c:v>1.4821917808219318</c:v>
                </c:pt>
                <c:pt idx="542">
                  <c:v>1.4849315068493292</c:v>
                </c:pt>
                <c:pt idx="543">
                  <c:v>1.4876712328767265</c:v>
                </c:pt>
                <c:pt idx="544">
                  <c:v>1.4904109589041239</c:v>
                </c:pt>
                <c:pt idx="545">
                  <c:v>1.4931506849315213</c:v>
                </c:pt>
                <c:pt idx="546">
                  <c:v>1.4958904109589186</c:v>
                </c:pt>
                <c:pt idx="547">
                  <c:v>1.498630136986316</c:v>
                </c:pt>
                <c:pt idx="548">
                  <c:v>1.5013698630137133</c:v>
                </c:pt>
                <c:pt idx="549">
                  <c:v>1.5041095890411107</c:v>
                </c:pt>
                <c:pt idx="550">
                  <c:v>1.5068493150685081</c:v>
                </c:pt>
                <c:pt idx="551">
                  <c:v>1.5095890410959054</c:v>
                </c:pt>
                <c:pt idx="552">
                  <c:v>1.5123287671233028</c:v>
                </c:pt>
                <c:pt idx="553">
                  <c:v>1.5150684931507001</c:v>
                </c:pt>
                <c:pt idx="554">
                  <c:v>1.5178082191780975</c:v>
                </c:pt>
                <c:pt idx="555">
                  <c:v>1.5205479452054949</c:v>
                </c:pt>
                <c:pt idx="556">
                  <c:v>1.5232876712328922</c:v>
                </c:pt>
                <c:pt idx="557">
                  <c:v>1.5260273972602896</c:v>
                </c:pt>
                <c:pt idx="558">
                  <c:v>1.5287671232876869</c:v>
                </c:pt>
                <c:pt idx="559">
                  <c:v>1.5315068493150843</c:v>
                </c:pt>
                <c:pt idx="560">
                  <c:v>1.5342465753424817</c:v>
                </c:pt>
                <c:pt idx="561">
                  <c:v>1.536986301369879</c:v>
                </c:pt>
                <c:pt idx="562">
                  <c:v>1.5397260273972764</c:v>
                </c:pt>
                <c:pt idx="563">
                  <c:v>1.5424657534246737</c:v>
                </c:pt>
                <c:pt idx="564">
                  <c:v>1.5452054794520711</c:v>
                </c:pt>
                <c:pt idx="565">
                  <c:v>1.5479452054794685</c:v>
                </c:pt>
                <c:pt idx="566">
                  <c:v>1.5506849315068658</c:v>
                </c:pt>
                <c:pt idx="567">
                  <c:v>1.5534246575342632</c:v>
                </c:pt>
                <c:pt idx="568">
                  <c:v>1.5561643835616605</c:v>
                </c:pt>
                <c:pt idx="569">
                  <c:v>1.5589041095890579</c:v>
                </c:pt>
                <c:pt idx="570">
                  <c:v>1.5616438356164553</c:v>
                </c:pt>
                <c:pt idx="571">
                  <c:v>1.5643835616438526</c:v>
                </c:pt>
                <c:pt idx="572">
                  <c:v>1.56712328767125</c:v>
                </c:pt>
                <c:pt idx="573">
                  <c:v>1.5698630136986473</c:v>
                </c:pt>
                <c:pt idx="574">
                  <c:v>1.5726027397260447</c:v>
                </c:pt>
                <c:pt idx="575">
                  <c:v>1.5753424657534421</c:v>
                </c:pt>
                <c:pt idx="576">
                  <c:v>1.5780821917808394</c:v>
                </c:pt>
                <c:pt idx="577">
                  <c:v>1.5808219178082368</c:v>
                </c:pt>
                <c:pt idx="578">
                  <c:v>1.5835616438356341</c:v>
                </c:pt>
                <c:pt idx="579">
                  <c:v>1.5863013698630315</c:v>
                </c:pt>
                <c:pt idx="580">
                  <c:v>1.5890410958904289</c:v>
                </c:pt>
                <c:pt idx="581">
                  <c:v>1.5917808219178262</c:v>
                </c:pt>
                <c:pt idx="582">
                  <c:v>1.5945205479452236</c:v>
                </c:pt>
                <c:pt idx="583">
                  <c:v>1.5972602739726209</c:v>
                </c:pt>
                <c:pt idx="584">
                  <c:v>1.6000000000000183</c:v>
                </c:pt>
                <c:pt idx="585">
                  <c:v>1.6027397260274157</c:v>
                </c:pt>
                <c:pt idx="586">
                  <c:v>1.605479452054813</c:v>
                </c:pt>
                <c:pt idx="587">
                  <c:v>1.6082191780822104</c:v>
                </c:pt>
                <c:pt idx="588">
                  <c:v>1.6109589041096077</c:v>
                </c:pt>
                <c:pt idx="589">
                  <c:v>1.6136986301370051</c:v>
                </c:pt>
                <c:pt idx="590">
                  <c:v>1.6164383561644025</c:v>
                </c:pt>
                <c:pt idx="591">
                  <c:v>1.6191780821917998</c:v>
                </c:pt>
                <c:pt idx="592">
                  <c:v>1.6219178082191972</c:v>
                </c:pt>
                <c:pt idx="593">
                  <c:v>1.6246575342465945</c:v>
                </c:pt>
                <c:pt idx="594">
                  <c:v>1.6273972602739919</c:v>
                </c:pt>
                <c:pt idx="595">
                  <c:v>1.6301369863013893</c:v>
                </c:pt>
                <c:pt idx="596">
                  <c:v>1.6328767123287866</c:v>
                </c:pt>
                <c:pt idx="597">
                  <c:v>1.635616438356184</c:v>
                </c:pt>
                <c:pt idx="598">
                  <c:v>1.6383561643835813</c:v>
                </c:pt>
                <c:pt idx="599">
                  <c:v>1.6410958904109787</c:v>
                </c:pt>
                <c:pt idx="600">
                  <c:v>1.6438356164383761</c:v>
                </c:pt>
                <c:pt idx="601">
                  <c:v>1.6465753424657734</c:v>
                </c:pt>
                <c:pt idx="602">
                  <c:v>1.6493150684931708</c:v>
                </c:pt>
                <c:pt idx="603">
                  <c:v>1.6520547945205681</c:v>
                </c:pt>
                <c:pt idx="604">
                  <c:v>1.6547945205479655</c:v>
                </c:pt>
                <c:pt idx="605">
                  <c:v>1.6575342465753629</c:v>
                </c:pt>
                <c:pt idx="606">
                  <c:v>1.6602739726027602</c:v>
                </c:pt>
                <c:pt idx="607">
                  <c:v>1.6630136986301576</c:v>
                </c:pt>
                <c:pt idx="608">
                  <c:v>1.6657534246575549</c:v>
                </c:pt>
                <c:pt idx="609">
                  <c:v>1.6684931506849523</c:v>
                </c:pt>
                <c:pt idx="610">
                  <c:v>1.6712328767123497</c:v>
                </c:pt>
                <c:pt idx="611">
                  <c:v>1.673972602739747</c:v>
                </c:pt>
                <c:pt idx="612">
                  <c:v>1.6767123287671444</c:v>
                </c:pt>
                <c:pt idx="613">
                  <c:v>1.6794520547945417</c:v>
                </c:pt>
                <c:pt idx="614">
                  <c:v>1.6821917808219391</c:v>
                </c:pt>
                <c:pt idx="615">
                  <c:v>1.6849315068493365</c:v>
                </c:pt>
                <c:pt idx="616">
                  <c:v>1.6876712328767338</c:v>
                </c:pt>
                <c:pt idx="617">
                  <c:v>1.6904109589041312</c:v>
                </c:pt>
                <c:pt idx="618">
                  <c:v>1.6931506849315285</c:v>
                </c:pt>
                <c:pt idx="619">
                  <c:v>1.6958904109589259</c:v>
                </c:pt>
                <c:pt idx="620">
                  <c:v>1.6986301369863233</c:v>
                </c:pt>
                <c:pt idx="621">
                  <c:v>1.7013698630137206</c:v>
                </c:pt>
                <c:pt idx="622">
                  <c:v>1.704109589041118</c:v>
                </c:pt>
                <c:pt idx="623">
                  <c:v>1.7068493150685153</c:v>
                </c:pt>
                <c:pt idx="624">
                  <c:v>1.7095890410959127</c:v>
                </c:pt>
                <c:pt idx="625">
                  <c:v>1.7123287671233101</c:v>
                </c:pt>
                <c:pt idx="626">
                  <c:v>1.7150684931507074</c:v>
                </c:pt>
                <c:pt idx="627">
                  <c:v>1.7178082191781048</c:v>
                </c:pt>
                <c:pt idx="628">
                  <c:v>1.7205479452055021</c:v>
                </c:pt>
                <c:pt idx="629">
                  <c:v>1.7232876712328995</c:v>
                </c:pt>
                <c:pt idx="630">
                  <c:v>1.7260273972602969</c:v>
                </c:pt>
                <c:pt idx="631">
                  <c:v>1.7287671232876942</c:v>
                </c:pt>
                <c:pt idx="632">
                  <c:v>1.7315068493150916</c:v>
                </c:pt>
                <c:pt idx="633">
                  <c:v>1.7342465753424889</c:v>
                </c:pt>
                <c:pt idx="634">
                  <c:v>1.7369863013698863</c:v>
                </c:pt>
                <c:pt idx="635">
                  <c:v>1.7397260273972837</c:v>
                </c:pt>
                <c:pt idx="636">
                  <c:v>1.742465753424681</c:v>
                </c:pt>
                <c:pt idx="637">
                  <c:v>1.7452054794520784</c:v>
                </c:pt>
                <c:pt idx="638">
                  <c:v>1.7479452054794757</c:v>
                </c:pt>
                <c:pt idx="639">
                  <c:v>1.7506849315068731</c:v>
                </c:pt>
                <c:pt idx="640">
                  <c:v>1.7534246575342705</c:v>
                </c:pt>
                <c:pt idx="641">
                  <c:v>1.7561643835616678</c:v>
                </c:pt>
                <c:pt idx="642">
                  <c:v>1.7589041095890652</c:v>
                </c:pt>
                <c:pt idx="643">
                  <c:v>1.7616438356164625</c:v>
                </c:pt>
                <c:pt idx="644">
                  <c:v>1.7643835616438599</c:v>
                </c:pt>
                <c:pt idx="645">
                  <c:v>1.7671232876712573</c:v>
                </c:pt>
                <c:pt idx="646">
                  <c:v>1.7698630136986546</c:v>
                </c:pt>
                <c:pt idx="647">
                  <c:v>1.772602739726052</c:v>
                </c:pt>
                <c:pt idx="648">
                  <c:v>1.7753424657534493</c:v>
                </c:pt>
                <c:pt idx="649">
                  <c:v>1.7780821917808467</c:v>
                </c:pt>
                <c:pt idx="650">
                  <c:v>1.7808219178082441</c:v>
                </c:pt>
                <c:pt idx="651">
                  <c:v>1.7835616438356414</c:v>
                </c:pt>
                <c:pt idx="652">
                  <c:v>1.7863013698630388</c:v>
                </c:pt>
                <c:pt idx="653">
                  <c:v>1.7890410958904361</c:v>
                </c:pt>
                <c:pt idx="654">
                  <c:v>1.7917808219178335</c:v>
                </c:pt>
                <c:pt idx="655">
                  <c:v>1.7945205479452309</c:v>
                </c:pt>
                <c:pt idx="656">
                  <c:v>1.7972602739726282</c:v>
                </c:pt>
                <c:pt idx="657">
                  <c:v>1.8000000000000256</c:v>
                </c:pt>
                <c:pt idx="658">
                  <c:v>1.8027397260274229</c:v>
                </c:pt>
                <c:pt idx="659">
                  <c:v>1.8054794520548203</c:v>
                </c:pt>
                <c:pt idx="660">
                  <c:v>1.8082191780822177</c:v>
                </c:pt>
                <c:pt idx="661">
                  <c:v>1.810958904109615</c:v>
                </c:pt>
                <c:pt idx="662">
                  <c:v>1.8136986301370124</c:v>
                </c:pt>
                <c:pt idx="663">
                  <c:v>1.8164383561644097</c:v>
                </c:pt>
                <c:pt idx="664">
                  <c:v>1.8191780821918071</c:v>
                </c:pt>
                <c:pt idx="665">
                  <c:v>1.8219178082192045</c:v>
                </c:pt>
                <c:pt idx="666">
                  <c:v>1.8246575342466018</c:v>
                </c:pt>
                <c:pt idx="667">
                  <c:v>1.8273972602739992</c:v>
                </c:pt>
                <c:pt idx="668">
                  <c:v>1.8301369863013965</c:v>
                </c:pt>
                <c:pt idx="669">
                  <c:v>1.8328767123287939</c:v>
                </c:pt>
                <c:pt idx="670">
                  <c:v>1.8356164383561913</c:v>
                </c:pt>
                <c:pt idx="671">
                  <c:v>1.8383561643835886</c:v>
                </c:pt>
                <c:pt idx="672">
                  <c:v>1.841095890410986</c:v>
                </c:pt>
                <c:pt idx="673">
                  <c:v>1.8438356164383833</c:v>
                </c:pt>
                <c:pt idx="674">
                  <c:v>1.8465753424657807</c:v>
                </c:pt>
                <c:pt idx="675">
                  <c:v>1.8493150684931781</c:v>
                </c:pt>
                <c:pt idx="676">
                  <c:v>1.8520547945205754</c:v>
                </c:pt>
                <c:pt idx="677">
                  <c:v>1.8547945205479728</c:v>
                </c:pt>
                <c:pt idx="678">
                  <c:v>1.8575342465753701</c:v>
                </c:pt>
                <c:pt idx="679">
                  <c:v>1.8602739726027675</c:v>
                </c:pt>
                <c:pt idx="680">
                  <c:v>1.8630136986301649</c:v>
                </c:pt>
                <c:pt idx="681">
                  <c:v>1.8657534246575622</c:v>
                </c:pt>
                <c:pt idx="682">
                  <c:v>1.8684931506849596</c:v>
                </c:pt>
                <c:pt idx="683">
                  <c:v>1.8712328767123569</c:v>
                </c:pt>
                <c:pt idx="684">
                  <c:v>1.8739726027397543</c:v>
                </c:pt>
                <c:pt idx="685">
                  <c:v>1.8767123287671517</c:v>
                </c:pt>
                <c:pt idx="686">
                  <c:v>1.879452054794549</c:v>
                </c:pt>
                <c:pt idx="687">
                  <c:v>1.8821917808219464</c:v>
                </c:pt>
                <c:pt idx="688">
                  <c:v>1.8849315068493437</c:v>
                </c:pt>
                <c:pt idx="689">
                  <c:v>1.8876712328767411</c:v>
                </c:pt>
                <c:pt idx="690">
                  <c:v>1.8904109589041385</c:v>
                </c:pt>
                <c:pt idx="691">
                  <c:v>1.8931506849315358</c:v>
                </c:pt>
                <c:pt idx="692">
                  <c:v>1.8958904109589332</c:v>
                </c:pt>
                <c:pt idx="693">
                  <c:v>1.8986301369863305</c:v>
                </c:pt>
                <c:pt idx="694">
                  <c:v>1.9013698630137279</c:v>
                </c:pt>
                <c:pt idx="695">
                  <c:v>1.9041095890411253</c:v>
                </c:pt>
                <c:pt idx="696">
                  <c:v>1.9068493150685226</c:v>
                </c:pt>
                <c:pt idx="697">
                  <c:v>1.90958904109592</c:v>
                </c:pt>
                <c:pt idx="698">
                  <c:v>1.9123287671233173</c:v>
                </c:pt>
                <c:pt idx="699">
                  <c:v>1.9150684931507147</c:v>
                </c:pt>
                <c:pt idx="700">
                  <c:v>1.9178082191781121</c:v>
                </c:pt>
                <c:pt idx="701">
                  <c:v>1.9205479452055094</c:v>
                </c:pt>
                <c:pt idx="702">
                  <c:v>1.9232876712329068</c:v>
                </c:pt>
                <c:pt idx="703">
                  <c:v>1.9260273972603041</c:v>
                </c:pt>
                <c:pt idx="704">
                  <c:v>1.9287671232877015</c:v>
                </c:pt>
                <c:pt idx="705">
                  <c:v>1.9315068493150989</c:v>
                </c:pt>
                <c:pt idx="706">
                  <c:v>1.9342465753424962</c:v>
                </c:pt>
                <c:pt idx="707">
                  <c:v>1.9369863013698936</c:v>
                </c:pt>
                <c:pt idx="708">
                  <c:v>1.9397260273972909</c:v>
                </c:pt>
                <c:pt idx="709">
                  <c:v>1.9424657534246883</c:v>
                </c:pt>
                <c:pt idx="710">
                  <c:v>1.9452054794520857</c:v>
                </c:pt>
                <c:pt idx="711">
                  <c:v>1.947945205479483</c:v>
                </c:pt>
                <c:pt idx="712">
                  <c:v>1.9506849315068804</c:v>
                </c:pt>
                <c:pt idx="713">
                  <c:v>1.9534246575342777</c:v>
                </c:pt>
                <c:pt idx="714">
                  <c:v>1.9561643835616751</c:v>
                </c:pt>
                <c:pt idx="715">
                  <c:v>1.9589041095890725</c:v>
                </c:pt>
                <c:pt idx="716">
                  <c:v>1.9616438356164698</c:v>
                </c:pt>
                <c:pt idx="717">
                  <c:v>1.9643835616438672</c:v>
                </c:pt>
                <c:pt idx="718">
                  <c:v>1.9671232876712645</c:v>
                </c:pt>
                <c:pt idx="719">
                  <c:v>1.9698630136986619</c:v>
                </c:pt>
                <c:pt idx="720">
                  <c:v>1.9726027397260593</c:v>
                </c:pt>
                <c:pt idx="721">
                  <c:v>1.9753424657534566</c:v>
                </c:pt>
                <c:pt idx="722">
                  <c:v>1.978082191780854</c:v>
                </c:pt>
                <c:pt idx="723">
                  <c:v>1.9808219178082513</c:v>
                </c:pt>
                <c:pt idx="724">
                  <c:v>1.9835616438356487</c:v>
                </c:pt>
                <c:pt idx="725">
                  <c:v>1.9863013698630461</c:v>
                </c:pt>
                <c:pt idx="726">
                  <c:v>1.9890410958904434</c:v>
                </c:pt>
                <c:pt idx="727">
                  <c:v>1.9917808219178408</c:v>
                </c:pt>
                <c:pt idx="728">
                  <c:v>1.9945205479452381</c:v>
                </c:pt>
                <c:pt idx="729">
                  <c:v>1.9972602739726355</c:v>
                </c:pt>
                <c:pt idx="730">
                  <c:v>2.0000000000000329</c:v>
                </c:pt>
                <c:pt idx="731">
                  <c:v>2.0027397260274302</c:v>
                </c:pt>
                <c:pt idx="732">
                  <c:v>2.0054794520548276</c:v>
                </c:pt>
                <c:pt idx="733">
                  <c:v>2.0082191780822249</c:v>
                </c:pt>
                <c:pt idx="734">
                  <c:v>2.0109589041096223</c:v>
                </c:pt>
                <c:pt idx="735">
                  <c:v>2.0136986301370197</c:v>
                </c:pt>
                <c:pt idx="736">
                  <c:v>2.016438356164417</c:v>
                </c:pt>
                <c:pt idx="737">
                  <c:v>2.0191780821918144</c:v>
                </c:pt>
                <c:pt idx="738">
                  <c:v>2.0219178082192117</c:v>
                </c:pt>
                <c:pt idx="739">
                  <c:v>2.0246575342466091</c:v>
                </c:pt>
                <c:pt idx="740">
                  <c:v>2.0273972602740065</c:v>
                </c:pt>
                <c:pt idx="741">
                  <c:v>2.0301369863014038</c:v>
                </c:pt>
                <c:pt idx="742">
                  <c:v>2.0328767123288012</c:v>
                </c:pt>
                <c:pt idx="743">
                  <c:v>2.0356164383561985</c:v>
                </c:pt>
                <c:pt idx="744">
                  <c:v>2.0383561643835959</c:v>
                </c:pt>
                <c:pt idx="745">
                  <c:v>2.0410958904109933</c:v>
                </c:pt>
                <c:pt idx="746">
                  <c:v>2.0438356164383906</c:v>
                </c:pt>
                <c:pt idx="747">
                  <c:v>2.046575342465788</c:v>
                </c:pt>
                <c:pt idx="748">
                  <c:v>2.0493150684931853</c:v>
                </c:pt>
                <c:pt idx="749">
                  <c:v>2.0520547945205827</c:v>
                </c:pt>
                <c:pt idx="750">
                  <c:v>2.0547945205479801</c:v>
                </c:pt>
                <c:pt idx="751">
                  <c:v>2.0575342465753774</c:v>
                </c:pt>
                <c:pt idx="752">
                  <c:v>2.0602739726027748</c:v>
                </c:pt>
                <c:pt idx="753">
                  <c:v>2.0630136986301721</c:v>
                </c:pt>
                <c:pt idx="754">
                  <c:v>2.0657534246575695</c:v>
                </c:pt>
                <c:pt idx="755">
                  <c:v>2.0684931506849669</c:v>
                </c:pt>
                <c:pt idx="756">
                  <c:v>2.0712328767123642</c:v>
                </c:pt>
                <c:pt idx="757">
                  <c:v>2.0739726027397616</c:v>
                </c:pt>
                <c:pt idx="758">
                  <c:v>2.0767123287671589</c:v>
                </c:pt>
                <c:pt idx="759">
                  <c:v>2.0794520547945563</c:v>
                </c:pt>
                <c:pt idx="760">
                  <c:v>2.0821917808219537</c:v>
                </c:pt>
                <c:pt idx="761">
                  <c:v>2.084931506849351</c:v>
                </c:pt>
                <c:pt idx="762">
                  <c:v>2.0876712328767484</c:v>
                </c:pt>
                <c:pt idx="763">
                  <c:v>2.0904109589041457</c:v>
                </c:pt>
                <c:pt idx="764">
                  <c:v>2.0931506849315431</c:v>
                </c:pt>
                <c:pt idx="765">
                  <c:v>2.0958904109589405</c:v>
                </c:pt>
                <c:pt idx="766">
                  <c:v>2.0986301369863378</c:v>
                </c:pt>
                <c:pt idx="767">
                  <c:v>2.1013698630137352</c:v>
                </c:pt>
                <c:pt idx="768">
                  <c:v>2.1041095890411325</c:v>
                </c:pt>
                <c:pt idx="769">
                  <c:v>2.1068493150685299</c:v>
                </c:pt>
                <c:pt idx="770">
                  <c:v>2.1095890410959273</c:v>
                </c:pt>
                <c:pt idx="771">
                  <c:v>2.1123287671233246</c:v>
                </c:pt>
                <c:pt idx="772">
                  <c:v>2.115068493150722</c:v>
                </c:pt>
                <c:pt idx="773">
                  <c:v>2.1178082191781193</c:v>
                </c:pt>
                <c:pt idx="774">
                  <c:v>2.1205479452055167</c:v>
                </c:pt>
                <c:pt idx="775">
                  <c:v>2.1232876712329141</c:v>
                </c:pt>
                <c:pt idx="776">
                  <c:v>2.1260273972603114</c:v>
                </c:pt>
                <c:pt idx="777">
                  <c:v>2.1287671232877088</c:v>
                </c:pt>
                <c:pt idx="778">
                  <c:v>2.1315068493151061</c:v>
                </c:pt>
                <c:pt idx="779">
                  <c:v>2.1342465753425035</c:v>
                </c:pt>
                <c:pt idx="780">
                  <c:v>2.1369863013699009</c:v>
                </c:pt>
                <c:pt idx="781">
                  <c:v>2.1397260273972982</c:v>
                </c:pt>
                <c:pt idx="782">
                  <c:v>2.1424657534246956</c:v>
                </c:pt>
                <c:pt idx="783">
                  <c:v>2.1452054794520929</c:v>
                </c:pt>
                <c:pt idx="784">
                  <c:v>2.1479452054794903</c:v>
                </c:pt>
                <c:pt idx="785">
                  <c:v>2.1506849315068877</c:v>
                </c:pt>
                <c:pt idx="786">
                  <c:v>2.153424657534285</c:v>
                </c:pt>
                <c:pt idx="787">
                  <c:v>2.1561643835616824</c:v>
                </c:pt>
                <c:pt idx="788">
                  <c:v>2.1589041095890797</c:v>
                </c:pt>
                <c:pt idx="789">
                  <c:v>2.1616438356164771</c:v>
                </c:pt>
                <c:pt idx="790">
                  <c:v>2.1643835616438745</c:v>
                </c:pt>
                <c:pt idx="791">
                  <c:v>2.1671232876712718</c:v>
                </c:pt>
                <c:pt idx="792">
                  <c:v>2.1698630136986692</c:v>
                </c:pt>
                <c:pt idx="793">
                  <c:v>2.1726027397260665</c:v>
                </c:pt>
                <c:pt idx="794">
                  <c:v>2.1753424657534639</c:v>
                </c:pt>
                <c:pt idx="795">
                  <c:v>2.1780821917808613</c:v>
                </c:pt>
                <c:pt idx="796">
                  <c:v>2.1808219178082586</c:v>
                </c:pt>
                <c:pt idx="797">
                  <c:v>2.183561643835656</c:v>
                </c:pt>
                <c:pt idx="798">
                  <c:v>2.1863013698630533</c:v>
                </c:pt>
                <c:pt idx="799">
                  <c:v>2.1890410958904507</c:v>
                </c:pt>
                <c:pt idx="800">
                  <c:v>2.1917808219178481</c:v>
                </c:pt>
                <c:pt idx="801">
                  <c:v>2.1945205479452454</c:v>
                </c:pt>
                <c:pt idx="802">
                  <c:v>2.1972602739726428</c:v>
                </c:pt>
                <c:pt idx="803">
                  <c:v>2.2000000000000401</c:v>
                </c:pt>
                <c:pt idx="804">
                  <c:v>2.2027397260274375</c:v>
                </c:pt>
                <c:pt idx="805">
                  <c:v>2.2054794520548349</c:v>
                </c:pt>
                <c:pt idx="806">
                  <c:v>2.2082191780822322</c:v>
                </c:pt>
                <c:pt idx="807">
                  <c:v>2.2109589041096296</c:v>
                </c:pt>
                <c:pt idx="808">
                  <c:v>2.2136986301370269</c:v>
                </c:pt>
                <c:pt idx="809">
                  <c:v>2.2164383561644243</c:v>
                </c:pt>
                <c:pt idx="810">
                  <c:v>2.2191780821918217</c:v>
                </c:pt>
                <c:pt idx="811">
                  <c:v>2.221917808219219</c:v>
                </c:pt>
                <c:pt idx="812">
                  <c:v>2.2246575342466164</c:v>
                </c:pt>
                <c:pt idx="813">
                  <c:v>2.2273972602740137</c:v>
                </c:pt>
                <c:pt idx="814">
                  <c:v>2.2301369863014111</c:v>
                </c:pt>
                <c:pt idx="815">
                  <c:v>2.2328767123288085</c:v>
                </c:pt>
                <c:pt idx="816">
                  <c:v>2.2356164383562058</c:v>
                </c:pt>
                <c:pt idx="817">
                  <c:v>2.2383561643836032</c:v>
                </c:pt>
                <c:pt idx="818">
                  <c:v>2.2410958904110005</c:v>
                </c:pt>
                <c:pt idx="819">
                  <c:v>2.2438356164383979</c:v>
                </c:pt>
                <c:pt idx="820">
                  <c:v>2.2465753424657953</c:v>
                </c:pt>
                <c:pt idx="821">
                  <c:v>2.2493150684931926</c:v>
                </c:pt>
                <c:pt idx="822">
                  <c:v>2.25205479452059</c:v>
                </c:pt>
                <c:pt idx="823">
                  <c:v>2.2547945205479873</c:v>
                </c:pt>
                <c:pt idx="824">
                  <c:v>2.2575342465753847</c:v>
                </c:pt>
                <c:pt idx="825">
                  <c:v>2.2602739726027821</c:v>
                </c:pt>
                <c:pt idx="826">
                  <c:v>2.2630136986301794</c:v>
                </c:pt>
                <c:pt idx="827">
                  <c:v>2.2657534246575768</c:v>
                </c:pt>
                <c:pt idx="828">
                  <c:v>2.2684931506849741</c:v>
                </c:pt>
                <c:pt idx="829">
                  <c:v>2.2712328767123715</c:v>
                </c:pt>
                <c:pt idx="830">
                  <c:v>2.2739726027397689</c:v>
                </c:pt>
                <c:pt idx="831">
                  <c:v>2.2767123287671662</c:v>
                </c:pt>
                <c:pt idx="832">
                  <c:v>2.2794520547945636</c:v>
                </c:pt>
                <c:pt idx="833">
                  <c:v>2.2821917808219609</c:v>
                </c:pt>
                <c:pt idx="834">
                  <c:v>2.2849315068493583</c:v>
                </c:pt>
                <c:pt idx="835">
                  <c:v>2.2876712328767557</c:v>
                </c:pt>
                <c:pt idx="836">
                  <c:v>2.290410958904153</c:v>
                </c:pt>
                <c:pt idx="837">
                  <c:v>2.2931506849315504</c:v>
                </c:pt>
                <c:pt idx="838">
                  <c:v>2.2958904109589477</c:v>
                </c:pt>
                <c:pt idx="839">
                  <c:v>2.2986301369863451</c:v>
                </c:pt>
                <c:pt idx="840">
                  <c:v>2.3013698630137425</c:v>
                </c:pt>
                <c:pt idx="841">
                  <c:v>2.3041095890411398</c:v>
                </c:pt>
                <c:pt idx="842">
                  <c:v>2.3068493150685372</c:v>
                </c:pt>
                <c:pt idx="843">
                  <c:v>2.3095890410959345</c:v>
                </c:pt>
                <c:pt idx="844">
                  <c:v>2.3123287671233319</c:v>
                </c:pt>
                <c:pt idx="845">
                  <c:v>2.3150684931507293</c:v>
                </c:pt>
                <c:pt idx="846">
                  <c:v>2.3178082191781266</c:v>
                </c:pt>
                <c:pt idx="847">
                  <c:v>2.320547945205524</c:v>
                </c:pt>
                <c:pt idx="848">
                  <c:v>2.3232876712329213</c:v>
                </c:pt>
                <c:pt idx="849">
                  <c:v>2.3260273972603187</c:v>
                </c:pt>
                <c:pt idx="850">
                  <c:v>2.3287671232877161</c:v>
                </c:pt>
                <c:pt idx="851">
                  <c:v>2.3315068493151134</c:v>
                </c:pt>
                <c:pt idx="852">
                  <c:v>2.3342465753425108</c:v>
                </c:pt>
                <c:pt idx="853">
                  <c:v>2.3369863013699081</c:v>
                </c:pt>
                <c:pt idx="854">
                  <c:v>2.3397260273973055</c:v>
                </c:pt>
                <c:pt idx="855">
                  <c:v>2.3424657534247029</c:v>
                </c:pt>
                <c:pt idx="856">
                  <c:v>2.3452054794521002</c:v>
                </c:pt>
                <c:pt idx="857">
                  <c:v>2.3479452054794976</c:v>
                </c:pt>
                <c:pt idx="858">
                  <c:v>2.3506849315068949</c:v>
                </c:pt>
                <c:pt idx="859">
                  <c:v>2.3534246575342923</c:v>
                </c:pt>
                <c:pt idx="860">
                  <c:v>2.3561643835616897</c:v>
                </c:pt>
                <c:pt idx="861">
                  <c:v>2.358904109589087</c:v>
                </c:pt>
                <c:pt idx="862">
                  <c:v>2.3616438356164844</c:v>
                </c:pt>
                <c:pt idx="863">
                  <c:v>2.3643835616438817</c:v>
                </c:pt>
                <c:pt idx="864">
                  <c:v>2.3671232876712791</c:v>
                </c:pt>
                <c:pt idx="865">
                  <c:v>2.3698630136986765</c:v>
                </c:pt>
                <c:pt idx="866">
                  <c:v>2.3726027397260738</c:v>
                </c:pt>
                <c:pt idx="867">
                  <c:v>2.3753424657534712</c:v>
                </c:pt>
                <c:pt idx="868">
                  <c:v>2.3780821917808685</c:v>
                </c:pt>
                <c:pt idx="869">
                  <c:v>2.3808219178082659</c:v>
                </c:pt>
                <c:pt idx="870">
                  <c:v>2.3835616438356633</c:v>
                </c:pt>
                <c:pt idx="871">
                  <c:v>2.3863013698630606</c:v>
                </c:pt>
                <c:pt idx="872">
                  <c:v>2.389041095890458</c:v>
                </c:pt>
                <c:pt idx="873">
                  <c:v>2.3917808219178553</c:v>
                </c:pt>
                <c:pt idx="874">
                  <c:v>2.3945205479452527</c:v>
                </c:pt>
                <c:pt idx="875">
                  <c:v>2.3972602739726501</c:v>
                </c:pt>
                <c:pt idx="876">
                  <c:v>2.4000000000000474</c:v>
                </c:pt>
                <c:pt idx="877">
                  <c:v>2.4027397260274448</c:v>
                </c:pt>
                <c:pt idx="878">
                  <c:v>2.4054794520548421</c:v>
                </c:pt>
                <c:pt idx="879">
                  <c:v>2.4082191780822395</c:v>
                </c:pt>
                <c:pt idx="880">
                  <c:v>2.4109589041096369</c:v>
                </c:pt>
                <c:pt idx="881">
                  <c:v>2.4136986301370342</c:v>
                </c:pt>
                <c:pt idx="882">
                  <c:v>2.4164383561644316</c:v>
                </c:pt>
                <c:pt idx="883">
                  <c:v>2.4191780821918289</c:v>
                </c:pt>
                <c:pt idx="884">
                  <c:v>2.4219178082192263</c:v>
                </c:pt>
                <c:pt idx="885">
                  <c:v>2.4246575342466237</c:v>
                </c:pt>
                <c:pt idx="886">
                  <c:v>2.427397260274021</c:v>
                </c:pt>
                <c:pt idx="887">
                  <c:v>2.4301369863014184</c:v>
                </c:pt>
                <c:pt idx="888">
                  <c:v>2.4328767123288157</c:v>
                </c:pt>
                <c:pt idx="889">
                  <c:v>2.4356164383562131</c:v>
                </c:pt>
                <c:pt idx="890">
                  <c:v>2.4383561643836105</c:v>
                </c:pt>
                <c:pt idx="891">
                  <c:v>2.4410958904110078</c:v>
                </c:pt>
                <c:pt idx="892">
                  <c:v>2.4438356164384052</c:v>
                </c:pt>
                <c:pt idx="893">
                  <c:v>2.4465753424658025</c:v>
                </c:pt>
                <c:pt idx="894">
                  <c:v>2.4493150684931999</c:v>
                </c:pt>
                <c:pt idx="895">
                  <c:v>2.4520547945205973</c:v>
                </c:pt>
                <c:pt idx="896">
                  <c:v>2.4547945205479946</c:v>
                </c:pt>
                <c:pt idx="897">
                  <c:v>2.457534246575392</c:v>
                </c:pt>
                <c:pt idx="898">
                  <c:v>2.4602739726027893</c:v>
                </c:pt>
                <c:pt idx="899">
                  <c:v>2.4630136986301867</c:v>
                </c:pt>
                <c:pt idx="900">
                  <c:v>2.4657534246575841</c:v>
                </c:pt>
                <c:pt idx="901">
                  <c:v>2.4684931506849814</c:v>
                </c:pt>
                <c:pt idx="902">
                  <c:v>2.4712328767123788</c:v>
                </c:pt>
                <c:pt idx="903">
                  <c:v>2.4739726027397761</c:v>
                </c:pt>
                <c:pt idx="904">
                  <c:v>2.4767123287671735</c:v>
                </c:pt>
                <c:pt idx="905">
                  <c:v>2.4794520547945709</c:v>
                </c:pt>
                <c:pt idx="906">
                  <c:v>2.4821917808219682</c:v>
                </c:pt>
                <c:pt idx="907">
                  <c:v>2.4849315068493656</c:v>
                </c:pt>
                <c:pt idx="908">
                  <c:v>2.487671232876763</c:v>
                </c:pt>
                <c:pt idx="909">
                  <c:v>2.4904109589041603</c:v>
                </c:pt>
                <c:pt idx="910">
                  <c:v>2.4931506849315577</c:v>
                </c:pt>
                <c:pt idx="911">
                  <c:v>2.495890410958955</c:v>
                </c:pt>
                <c:pt idx="912">
                  <c:v>2.4986301369863524</c:v>
                </c:pt>
                <c:pt idx="913">
                  <c:v>2.5013698630137498</c:v>
                </c:pt>
                <c:pt idx="914">
                  <c:v>2.5041095890411471</c:v>
                </c:pt>
                <c:pt idx="915">
                  <c:v>2.5068493150685445</c:v>
                </c:pt>
                <c:pt idx="916">
                  <c:v>2.5095890410959418</c:v>
                </c:pt>
                <c:pt idx="917">
                  <c:v>2.5123287671233392</c:v>
                </c:pt>
                <c:pt idx="918">
                  <c:v>2.5150684931507366</c:v>
                </c:pt>
                <c:pt idx="919">
                  <c:v>2.5178082191781339</c:v>
                </c:pt>
                <c:pt idx="920">
                  <c:v>2.5205479452055313</c:v>
                </c:pt>
                <c:pt idx="921">
                  <c:v>2.5232876712329286</c:v>
                </c:pt>
                <c:pt idx="922">
                  <c:v>2.526027397260326</c:v>
                </c:pt>
                <c:pt idx="923">
                  <c:v>2.5287671232877234</c:v>
                </c:pt>
                <c:pt idx="924">
                  <c:v>2.5315068493151207</c:v>
                </c:pt>
                <c:pt idx="925">
                  <c:v>2.5342465753425181</c:v>
                </c:pt>
                <c:pt idx="926">
                  <c:v>2.5369863013699154</c:v>
                </c:pt>
                <c:pt idx="927">
                  <c:v>2.5397260273973128</c:v>
                </c:pt>
                <c:pt idx="928">
                  <c:v>2.5424657534247102</c:v>
                </c:pt>
                <c:pt idx="929">
                  <c:v>2.5452054794521075</c:v>
                </c:pt>
                <c:pt idx="930">
                  <c:v>2.5479452054795049</c:v>
                </c:pt>
                <c:pt idx="931">
                  <c:v>2.5506849315069022</c:v>
                </c:pt>
                <c:pt idx="932">
                  <c:v>2.5534246575342996</c:v>
                </c:pt>
                <c:pt idx="933">
                  <c:v>2.556164383561697</c:v>
                </c:pt>
                <c:pt idx="934">
                  <c:v>2.5589041095890943</c:v>
                </c:pt>
                <c:pt idx="935">
                  <c:v>2.5616438356164917</c:v>
                </c:pt>
                <c:pt idx="936">
                  <c:v>2.564383561643889</c:v>
                </c:pt>
                <c:pt idx="937">
                  <c:v>2.5671232876712864</c:v>
                </c:pt>
                <c:pt idx="938">
                  <c:v>2.5698630136986838</c:v>
                </c:pt>
                <c:pt idx="939">
                  <c:v>2.5726027397260811</c:v>
                </c:pt>
                <c:pt idx="940">
                  <c:v>2.5753424657534785</c:v>
                </c:pt>
                <c:pt idx="941">
                  <c:v>2.5780821917808758</c:v>
                </c:pt>
                <c:pt idx="942">
                  <c:v>2.5808219178082732</c:v>
                </c:pt>
                <c:pt idx="943">
                  <c:v>2.5835616438356706</c:v>
                </c:pt>
                <c:pt idx="944">
                  <c:v>2.5863013698630679</c:v>
                </c:pt>
                <c:pt idx="945">
                  <c:v>2.5890410958904653</c:v>
                </c:pt>
                <c:pt idx="946">
                  <c:v>2.5917808219178626</c:v>
                </c:pt>
                <c:pt idx="947">
                  <c:v>2.59452054794526</c:v>
                </c:pt>
                <c:pt idx="948">
                  <c:v>2.5972602739726574</c:v>
                </c:pt>
                <c:pt idx="949">
                  <c:v>2.6000000000000547</c:v>
                </c:pt>
                <c:pt idx="950">
                  <c:v>2.6027397260274521</c:v>
                </c:pt>
                <c:pt idx="951">
                  <c:v>2.6054794520548494</c:v>
                </c:pt>
                <c:pt idx="952">
                  <c:v>2.6082191780822468</c:v>
                </c:pt>
                <c:pt idx="953">
                  <c:v>2.6109589041096442</c:v>
                </c:pt>
                <c:pt idx="954">
                  <c:v>2.6136986301370415</c:v>
                </c:pt>
                <c:pt idx="955">
                  <c:v>2.6164383561644389</c:v>
                </c:pt>
                <c:pt idx="956">
                  <c:v>2.6191780821918362</c:v>
                </c:pt>
                <c:pt idx="957">
                  <c:v>2.6219178082192336</c:v>
                </c:pt>
                <c:pt idx="958">
                  <c:v>2.624657534246631</c:v>
                </c:pt>
                <c:pt idx="959">
                  <c:v>2.6273972602740283</c:v>
                </c:pt>
                <c:pt idx="960">
                  <c:v>2.6301369863014257</c:v>
                </c:pt>
                <c:pt idx="961">
                  <c:v>2.632876712328823</c:v>
                </c:pt>
                <c:pt idx="962">
                  <c:v>2.6356164383562204</c:v>
                </c:pt>
                <c:pt idx="963">
                  <c:v>2.6383561643836178</c:v>
                </c:pt>
                <c:pt idx="964">
                  <c:v>2.6410958904110151</c:v>
                </c:pt>
                <c:pt idx="965">
                  <c:v>2.6438356164384125</c:v>
                </c:pt>
                <c:pt idx="966">
                  <c:v>2.6465753424658098</c:v>
                </c:pt>
                <c:pt idx="967">
                  <c:v>2.6493150684932072</c:v>
                </c:pt>
                <c:pt idx="968">
                  <c:v>2.6520547945206046</c:v>
                </c:pt>
                <c:pt idx="969">
                  <c:v>2.6547945205480019</c:v>
                </c:pt>
                <c:pt idx="970">
                  <c:v>2.6575342465753993</c:v>
                </c:pt>
                <c:pt idx="971">
                  <c:v>2.6602739726027966</c:v>
                </c:pt>
                <c:pt idx="972">
                  <c:v>2.663013698630194</c:v>
                </c:pt>
                <c:pt idx="973">
                  <c:v>2.6657534246575914</c:v>
                </c:pt>
                <c:pt idx="974">
                  <c:v>2.6684931506849887</c:v>
                </c:pt>
                <c:pt idx="975">
                  <c:v>2.6712328767123861</c:v>
                </c:pt>
                <c:pt idx="976">
                  <c:v>2.6739726027397834</c:v>
                </c:pt>
                <c:pt idx="977">
                  <c:v>2.6767123287671808</c:v>
                </c:pt>
                <c:pt idx="978">
                  <c:v>2.6794520547945782</c:v>
                </c:pt>
                <c:pt idx="979">
                  <c:v>2.6821917808219755</c:v>
                </c:pt>
                <c:pt idx="980">
                  <c:v>2.6849315068493729</c:v>
                </c:pt>
                <c:pt idx="981">
                  <c:v>2.6876712328767702</c:v>
                </c:pt>
                <c:pt idx="982">
                  <c:v>2.6904109589041676</c:v>
                </c:pt>
                <c:pt idx="983">
                  <c:v>2.693150684931565</c:v>
                </c:pt>
                <c:pt idx="984">
                  <c:v>2.6958904109589623</c:v>
                </c:pt>
                <c:pt idx="985">
                  <c:v>2.6986301369863597</c:v>
                </c:pt>
                <c:pt idx="986">
                  <c:v>2.701369863013757</c:v>
                </c:pt>
                <c:pt idx="987">
                  <c:v>2.7041095890411544</c:v>
                </c:pt>
                <c:pt idx="988">
                  <c:v>2.7068493150685518</c:v>
                </c:pt>
                <c:pt idx="989">
                  <c:v>2.7095890410959491</c:v>
                </c:pt>
                <c:pt idx="990">
                  <c:v>2.7123287671233465</c:v>
                </c:pt>
                <c:pt idx="991">
                  <c:v>2.7150684931507438</c:v>
                </c:pt>
                <c:pt idx="992">
                  <c:v>2.7178082191781412</c:v>
                </c:pt>
                <c:pt idx="993">
                  <c:v>2.7205479452055386</c:v>
                </c:pt>
                <c:pt idx="994">
                  <c:v>2.7232876712329359</c:v>
                </c:pt>
                <c:pt idx="995">
                  <c:v>2.7260273972603333</c:v>
                </c:pt>
                <c:pt idx="996">
                  <c:v>2.7287671232877306</c:v>
                </c:pt>
                <c:pt idx="997">
                  <c:v>2.731506849315128</c:v>
                </c:pt>
                <c:pt idx="998">
                  <c:v>2.7342465753425254</c:v>
                </c:pt>
                <c:pt idx="999">
                  <c:v>2.7369863013699227</c:v>
                </c:pt>
                <c:pt idx="1000">
                  <c:v>2.7397260273973201</c:v>
                </c:pt>
                <c:pt idx="1001">
                  <c:v>2.7424657534247174</c:v>
                </c:pt>
                <c:pt idx="1002">
                  <c:v>2.7452054794521148</c:v>
                </c:pt>
                <c:pt idx="1003">
                  <c:v>2.7479452054795122</c:v>
                </c:pt>
                <c:pt idx="1004">
                  <c:v>2.7506849315069095</c:v>
                </c:pt>
                <c:pt idx="1005">
                  <c:v>2.7534246575343069</c:v>
                </c:pt>
                <c:pt idx="1006">
                  <c:v>2.7561643835617042</c:v>
                </c:pt>
                <c:pt idx="1007">
                  <c:v>2.7589041095891016</c:v>
                </c:pt>
                <c:pt idx="1008">
                  <c:v>2.761643835616499</c:v>
                </c:pt>
                <c:pt idx="1009">
                  <c:v>2.7643835616438963</c:v>
                </c:pt>
                <c:pt idx="1010">
                  <c:v>2.7671232876712937</c:v>
                </c:pt>
                <c:pt idx="1011">
                  <c:v>2.769863013698691</c:v>
                </c:pt>
                <c:pt idx="1012">
                  <c:v>2.7726027397260884</c:v>
                </c:pt>
                <c:pt idx="1013">
                  <c:v>2.7753424657534858</c:v>
                </c:pt>
                <c:pt idx="1014">
                  <c:v>2.7780821917808831</c:v>
                </c:pt>
                <c:pt idx="1015">
                  <c:v>2.7808219178082805</c:v>
                </c:pt>
                <c:pt idx="1016">
                  <c:v>2.7835616438356778</c:v>
                </c:pt>
                <c:pt idx="1017">
                  <c:v>2.7863013698630752</c:v>
                </c:pt>
                <c:pt idx="1018">
                  <c:v>2.7890410958904726</c:v>
                </c:pt>
                <c:pt idx="1019">
                  <c:v>2.7917808219178699</c:v>
                </c:pt>
                <c:pt idx="1020">
                  <c:v>2.7945205479452673</c:v>
                </c:pt>
                <c:pt idx="1021">
                  <c:v>2.7972602739726646</c:v>
                </c:pt>
                <c:pt idx="1022">
                  <c:v>2.800000000000062</c:v>
                </c:pt>
                <c:pt idx="1023">
                  <c:v>2.8027397260274594</c:v>
                </c:pt>
                <c:pt idx="1024">
                  <c:v>2.8054794520548567</c:v>
                </c:pt>
                <c:pt idx="1025">
                  <c:v>2.8082191780822541</c:v>
                </c:pt>
                <c:pt idx="1026">
                  <c:v>2.8109589041096514</c:v>
                </c:pt>
                <c:pt idx="1027">
                  <c:v>2.8136986301370488</c:v>
                </c:pt>
                <c:pt idx="1028">
                  <c:v>2.8164383561644462</c:v>
                </c:pt>
                <c:pt idx="1029">
                  <c:v>2.8191780821918435</c:v>
                </c:pt>
                <c:pt idx="1030">
                  <c:v>2.8219178082192409</c:v>
                </c:pt>
                <c:pt idx="1031">
                  <c:v>2.8246575342466382</c:v>
                </c:pt>
                <c:pt idx="1032">
                  <c:v>2.8273972602740356</c:v>
                </c:pt>
                <c:pt idx="1033">
                  <c:v>2.830136986301433</c:v>
                </c:pt>
                <c:pt idx="1034">
                  <c:v>2.8328767123288303</c:v>
                </c:pt>
                <c:pt idx="1035">
                  <c:v>2.8356164383562277</c:v>
                </c:pt>
                <c:pt idx="1036">
                  <c:v>2.838356164383625</c:v>
                </c:pt>
                <c:pt idx="1037">
                  <c:v>2.8410958904110224</c:v>
                </c:pt>
                <c:pt idx="1038">
                  <c:v>2.8438356164384198</c:v>
                </c:pt>
                <c:pt idx="1039">
                  <c:v>2.8465753424658171</c:v>
                </c:pt>
                <c:pt idx="1040">
                  <c:v>2.8493150684932145</c:v>
                </c:pt>
                <c:pt idx="1041">
                  <c:v>2.8520547945206118</c:v>
                </c:pt>
                <c:pt idx="1042">
                  <c:v>2.8547945205480092</c:v>
                </c:pt>
                <c:pt idx="1043">
                  <c:v>2.8575342465754066</c:v>
                </c:pt>
                <c:pt idx="1044">
                  <c:v>2.8602739726028039</c:v>
                </c:pt>
                <c:pt idx="1045">
                  <c:v>2.8630136986302013</c:v>
                </c:pt>
                <c:pt idx="1046">
                  <c:v>2.8657534246575986</c:v>
                </c:pt>
                <c:pt idx="1047">
                  <c:v>2.868493150684996</c:v>
                </c:pt>
                <c:pt idx="1048">
                  <c:v>2.8712328767123934</c:v>
                </c:pt>
                <c:pt idx="1049">
                  <c:v>2.8739726027397907</c:v>
                </c:pt>
                <c:pt idx="1050">
                  <c:v>2.8767123287671881</c:v>
                </c:pt>
                <c:pt idx="1051">
                  <c:v>2.8794520547945854</c:v>
                </c:pt>
                <c:pt idx="1052">
                  <c:v>2.8821917808219828</c:v>
                </c:pt>
                <c:pt idx="1053">
                  <c:v>2.8849315068493802</c:v>
                </c:pt>
                <c:pt idx="1054">
                  <c:v>2.8876712328767775</c:v>
                </c:pt>
                <c:pt idx="1055">
                  <c:v>2.8904109589041749</c:v>
                </c:pt>
                <c:pt idx="1056">
                  <c:v>2.8931506849315722</c:v>
                </c:pt>
                <c:pt idx="1057">
                  <c:v>2.8958904109589696</c:v>
                </c:pt>
                <c:pt idx="1058">
                  <c:v>2.898630136986367</c:v>
                </c:pt>
                <c:pt idx="1059">
                  <c:v>2.9013698630137643</c:v>
                </c:pt>
                <c:pt idx="1060">
                  <c:v>2.9041095890411617</c:v>
                </c:pt>
                <c:pt idx="1061">
                  <c:v>2.906849315068559</c:v>
                </c:pt>
                <c:pt idx="1062">
                  <c:v>2.9095890410959564</c:v>
                </c:pt>
                <c:pt idx="1063">
                  <c:v>2.9123287671233538</c:v>
                </c:pt>
                <c:pt idx="1064">
                  <c:v>2.9150684931507511</c:v>
                </c:pt>
                <c:pt idx="1065">
                  <c:v>2.9178082191781485</c:v>
                </c:pt>
                <c:pt idx="1066">
                  <c:v>2.9205479452055458</c:v>
                </c:pt>
                <c:pt idx="1067">
                  <c:v>2.9232876712329432</c:v>
                </c:pt>
                <c:pt idx="1068">
                  <c:v>2.9260273972603406</c:v>
                </c:pt>
                <c:pt idx="1069">
                  <c:v>2.9287671232877379</c:v>
                </c:pt>
                <c:pt idx="1070">
                  <c:v>2.9315068493151353</c:v>
                </c:pt>
                <c:pt idx="1071">
                  <c:v>2.9342465753425326</c:v>
                </c:pt>
                <c:pt idx="1072">
                  <c:v>2.93698630136993</c:v>
                </c:pt>
                <c:pt idx="1073">
                  <c:v>2.9397260273973274</c:v>
                </c:pt>
                <c:pt idx="1074">
                  <c:v>2.9424657534247247</c:v>
                </c:pt>
                <c:pt idx="1075">
                  <c:v>2.9452054794521221</c:v>
                </c:pt>
                <c:pt idx="1076">
                  <c:v>2.9479452054795194</c:v>
                </c:pt>
                <c:pt idx="1077">
                  <c:v>2.9506849315069168</c:v>
                </c:pt>
                <c:pt idx="1078">
                  <c:v>2.9534246575343142</c:v>
                </c:pt>
                <c:pt idx="1079">
                  <c:v>2.9561643835617115</c:v>
                </c:pt>
                <c:pt idx="1080">
                  <c:v>2.9589041095891089</c:v>
                </c:pt>
                <c:pt idx="1081">
                  <c:v>2.9616438356165062</c:v>
                </c:pt>
                <c:pt idx="1082">
                  <c:v>2.9643835616439036</c:v>
                </c:pt>
                <c:pt idx="1083">
                  <c:v>2.967123287671301</c:v>
                </c:pt>
                <c:pt idx="1084">
                  <c:v>2.9698630136986983</c:v>
                </c:pt>
                <c:pt idx="1085">
                  <c:v>2.9726027397260957</c:v>
                </c:pt>
                <c:pt idx="1086">
                  <c:v>2.975342465753493</c:v>
                </c:pt>
                <c:pt idx="1087">
                  <c:v>2.9780821917808904</c:v>
                </c:pt>
                <c:pt idx="1088">
                  <c:v>2.9808219178082878</c:v>
                </c:pt>
                <c:pt idx="1089">
                  <c:v>2.9835616438356851</c:v>
                </c:pt>
                <c:pt idx="1090">
                  <c:v>2.9863013698630825</c:v>
                </c:pt>
                <c:pt idx="1091">
                  <c:v>2.9890410958904798</c:v>
                </c:pt>
                <c:pt idx="1092">
                  <c:v>2.9917808219178772</c:v>
                </c:pt>
                <c:pt idx="1093">
                  <c:v>2.9945205479452746</c:v>
                </c:pt>
                <c:pt idx="1094">
                  <c:v>2.9972602739726719</c:v>
                </c:pt>
                <c:pt idx="1095">
                  <c:v>3.0000000000000693</c:v>
                </c:pt>
                <c:pt idx="1096">
                  <c:v>3.0027397260274666</c:v>
                </c:pt>
                <c:pt idx="1097">
                  <c:v>3.005479452054864</c:v>
                </c:pt>
                <c:pt idx="1098">
                  <c:v>3.0082191780822614</c:v>
                </c:pt>
                <c:pt idx="1099">
                  <c:v>3.0109589041096587</c:v>
                </c:pt>
                <c:pt idx="1100">
                  <c:v>3.0136986301370561</c:v>
                </c:pt>
                <c:pt idx="1101">
                  <c:v>3.0164383561644534</c:v>
                </c:pt>
                <c:pt idx="1102">
                  <c:v>3.0191780821918508</c:v>
                </c:pt>
                <c:pt idx="1103">
                  <c:v>3.0219178082192482</c:v>
                </c:pt>
                <c:pt idx="1104">
                  <c:v>3.0246575342466455</c:v>
                </c:pt>
                <c:pt idx="1105">
                  <c:v>3.0273972602740429</c:v>
                </c:pt>
                <c:pt idx="1106">
                  <c:v>3.0301369863014402</c:v>
                </c:pt>
                <c:pt idx="1107">
                  <c:v>3.0328767123288376</c:v>
                </c:pt>
                <c:pt idx="1108">
                  <c:v>3.035616438356235</c:v>
                </c:pt>
                <c:pt idx="1109">
                  <c:v>3.0383561643836323</c:v>
                </c:pt>
                <c:pt idx="1110">
                  <c:v>3.0410958904110297</c:v>
                </c:pt>
                <c:pt idx="1111">
                  <c:v>3.043835616438427</c:v>
                </c:pt>
                <c:pt idx="1112">
                  <c:v>3.0465753424658244</c:v>
                </c:pt>
                <c:pt idx="1113">
                  <c:v>3.0493150684932218</c:v>
                </c:pt>
                <c:pt idx="1114">
                  <c:v>3.0520547945206191</c:v>
                </c:pt>
                <c:pt idx="1115">
                  <c:v>3.0547945205480165</c:v>
                </c:pt>
                <c:pt idx="1116">
                  <c:v>3.0575342465754138</c:v>
                </c:pt>
                <c:pt idx="1117">
                  <c:v>3.0602739726028112</c:v>
                </c:pt>
                <c:pt idx="1118">
                  <c:v>3.0630136986302086</c:v>
                </c:pt>
                <c:pt idx="1119">
                  <c:v>3.0657534246576059</c:v>
                </c:pt>
                <c:pt idx="1120">
                  <c:v>3.0684931506850033</c:v>
                </c:pt>
                <c:pt idx="1121">
                  <c:v>3.0712328767124006</c:v>
                </c:pt>
                <c:pt idx="1122">
                  <c:v>3.073972602739798</c:v>
                </c:pt>
                <c:pt idx="1123">
                  <c:v>3.0767123287671954</c:v>
                </c:pt>
                <c:pt idx="1124">
                  <c:v>3.0794520547945927</c:v>
                </c:pt>
                <c:pt idx="1125">
                  <c:v>3.0821917808219901</c:v>
                </c:pt>
                <c:pt idx="1126">
                  <c:v>3.0849315068493874</c:v>
                </c:pt>
                <c:pt idx="1127">
                  <c:v>3.0876712328767848</c:v>
                </c:pt>
                <c:pt idx="1128">
                  <c:v>3.0904109589041822</c:v>
                </c:pt>
                <c:pt idx="1129">
                  <c:v>3.0931506849315795</c:v>
                </c:pt>
                <c:pt idx="1130">
                  <c:v>3.0958904109589769</c:v>
                </c:pt>
                <c:pt idx="1131">
                  <c:v>3.0986301369863742</c:v>
                </c:pt>
                <c:pt idx="1132">
                  <c:v>3.1013698630137716</c:v>
                </c:pt>
                <c:pt idx="1133">
                  <c:v>3.104109589041169</c:v>
                </c:pt>
                <c:pt idx="1134">
                  <c:v>3.1068493150685663</c:v>
                </c:pt>
                <c:pt idx="1135">
                  <c:v>3.1095890410959637</c:v>
                </c:pt>
                <c:pt idx="1136">
                  <c:v>3.112328767123361</c:v>
                </c:pt>
                <c:pt idx="1137">
                  <c:v>3.1150684931507584</c:v>
                </c:pt>
                <c:pt idx="1138">
                  <c:v>3.1178082191781558</c:v>
                </c:pt>
                <c:pt idx="1139">
                  <c:v>3.1205479452055531</c:v>
                </c:pt>
                <c:pt idx="1140">
                  <c:v>3.1232876712329505</c:v>
                </c:pt>
                <c:pt idx="1141">
                  <c:v>3.1260273972603478</c:v>
                </c:pt>
                <c:pt idx="1142">
                  <c:v>3.1287671232877452</c:v>
                </c:pt>
                <c:pt idx="1143">
                  <c:v>3.1315068493151426</c:v>
                </c:pt>
                <c:pt idx="1144">
                  <c:v>3.1342465753425399</c:v>
                </c:pt>
                <c:pt idx="1145">
                  <c:v>3.1369863013699373</c:v>
                </c:pt>
                <c:pt idx="1146">
                  <c:v>3.1397260273973346</c:v>
                </c:pt>
                <c:pt idx="1147">
                  <c:v>3.142465753424732</c:v>
                </c:pt>
                <c:pt idx="1148">
                  <c:v>3.1452054794521294</c:v>
                </c:pt>
                <c:pt idx="1149">
                  <c:v>3.1479452054795267</c:v>
                </c:pt>
                <c:pt idx="1150">
                  <c:v>3.1506849315069241</c:v>
                </c:pt>
                <c:pt idx="1151">
                  <c:v>3.1534246575343214</c:v>
                </c:pt>
                <c:pt idx="1152">
                  <c:v>3.1561643835617188</c:v>
                </c:pt>
                <c:pt idx="1153">
                  <c:v>3.1589041095891162</c:v>
                </c:pt>
                <c:pt idx="1154">
                  <c:v>3.1616438356165135</c:v>
                </c:pt>
                <c:pt idx="1155">
                  <c:v>3.1643835616439109</c:v>
                </c:pt>
                <c:pt idx="1156">
                  <c:v>3.1671232876713082</c:v>
                </c:pt>
                <c:pt idx="1157">
                  <c:v>3.1698630136987056</c:v>
                </c:pt>
                <c:pt idx="1158">
                  <c:v>3.172602739726103</c:v>
                </c:pt>
                <c:pt idx="1159">
                  <c:v>3.1753424657535003</c:v>
                </c:pt>
                <c:pt idx="1160">
                  <c:v>3.1780821917808977</c:v>
                </c:pt>
                <c:pt idx="1161">
                  <c:v>3.180821917808295</c:v>
                </c:pt>
                <c:pt idx="1162">
                  <c:v>3.1835616438356924</c:v>
                </c:pt>
                <c:pt idx="1163">
                  <c:v>3.1863013698630898</c:v>
                </c:pt>
                <c:pt idx="1164">
                  <c:v>3.1890410958904871</c:v>
                </c:pt>
                <c:pt idx="1165">
                  <c:v>3.1917808219178845</c:v>
                </c:pt>
                <c:pt idx="1166">
                  <c:v>3.1945205479452818</c:v>
                </c:pt>
                <c:pt idx="1167">
                  <c:v>3.1972602739726792</c:v>
                </c:pt>
                <c:pt idx="1168">
                  <c:v>3.2000000000000766</c:v>
                </c:pt>
                <c:pt idx="1169">
                  <c:v>3.2027397260274739</c:v>
                </c:pt>
                <c:pt idx="1170">
                  <c:v>3.2054794520548713</c:v>
                </c:pt>
                <c:pt idx="1171">
                  <c:v>3.2082191780822686</c:v>
                </c:pt>
                <c:pt idx="1172">
                  <c:v>3.210958904109666</c:v>
                </c:pt>
                <c:pt idx="1173">
                  <c:v>3.2136986301370634</c:v>
                </c:pt>
                <c:pt idx="1174">
                  <c:v>3.2164383561644607</c:v>
                </c:pt>
                <c:pt idx="1175">
                  <c:v>3.2191780821918581</c:v>
                </c:pt>
                <c:pt idx="1176">
                  <c:v>3.2219178082192554</c:v>
                </c:pt>
                <c:pt idx="1177">
                  <c:v>3.2246575342466528</c:v>
                </c:pt>
                <c:pt idx="1178">
                  <c:v>3.2273972602740502</c:v>
                </c:pt>
                <c:pt idx="1179">
                  <c:v>3.2301369863014475</c:v>
                </c:pt>
                <c:pt idx="1180">
                  <c:v>3.2328767123288449</c:v>
                </c:pt>
                <c:pt idx="1181">
                  <c:v>3.2356164383562422</c:v>
                </c:pt>
                <c:pt idx="1182">
                  <c:v>3.2383561643836396</c:v>
                </c:pt>
                <c:pt idx="1183">
                  <c:v>3.241095890411037</c:v>
                </c:pt>
                <c:pt idx="1184">
                  <c:v>3.2438356164384343</c:v>
                </c:pt>
                <c:pt idx="1185">
                  <c:v>3.2465753424658317</c:v>
                </c:pt>
                <c:pt idx="1186">
                  <c:v>3.249315068493229</c:v>
                </c:pt>
                <c:pt idx="1187">
                  <c:v>3.2520547945206264</c:v>
                </c:pt>
                <c:pt idx="1188">
                  <c:v>3.2547945205480238</c:v>
                </c:pt>
                <c:pt idx="1189">
                  <c:v>3.2575342465754211</c:v>
                </c:pt>
                <c:pt idx="1190">
                  <c:v>3.2602739726028185</c:v>
                </c:pt>
                <c:pt idx="1191">
                  <c:v>3.2630136986302158</c:v>
                </c:pt>
                <c:pt idx="1192">
                  <c:v>3.2657534246576132</c:v>
                </c:pt>
                <c:pt idx="1193">
                  <c:v>3.2684931506850106</c:v>
                </c:pt>
                <c:pt idx="1194">
                  <c:v>3.2712328767124079</c:v>
                </c:pt>
                <c:pt idx="1195">
                  <c:v>3.2739726027398053</c:v>
                </c:pt>
                <c:pt idx="1196">
                  <c:v>3.2767123287672026</c:v>
                </c:pt>
                <c:pt idx="1197">
                  <c:v>3.2794520547946</c:v>
                </c:pt>
                <c:pt idx="1198">
                  <c:v>3.2821917808219974</c:v>
                </c:pt>
                <c:pt idx="1199">
                  <c:v>3.2849315068493947</c:v>
                </c:pt>
                <c:pt idx="1200">
                  <c:v>3.2876712328767921</c:v>
                </c:pt>
                <c:pt idx="1201">
                  <c:v>3.2904109589041894</c:v>
                </c:pt>
                <c:pt idx="1202">
                  <c:v>3.2931506849315868</c:v>
                </c:pt>
                <c:pt idx="1203">
                  <c:v>3.2958904109589842</c:v>
                </c:pt>
                <c:pt idx="1204">
                  <c:v>3.2986301369863815</c:v>
                </c:pt>
                <c:pt idx="1205">
                  <c:v>3.3013698630137789</c:v>
                </c:pt>
                <c:pt idx="1206">
                  <c:v>3.3041095890411762</c:v>
                </c:pt>
                <c:pt idx="1207">
                  <c:v>3.3068493150685736</c:v>
                </c:pt>
                <c:pt idx="1208">
                  <c:v>3.309589041095971</c:v>
                </c:pt>
                <c:pt idx="1209">
                  <c:v>3.3123287671233683</c:v>
                </c:pt>
                <c:pt idx="1210">
                  <c:v>3.3150684931507657</c:v>
                </c:pt>
                <c:pt idx="1211">
                  <c:v>3.317808219178163</c:v>
                </c:pt>
                <c:pt idx="1212">
                  <c:v>3.3205479452055604</c:v>
                </c:pt>
                <c:pt idx="1213">
                  <c:v>3.3232876712329578</c:v>
                </c:pt>
                <c:pt idx="1214">
                  <c:v>3.3260273972603551</c:v>
                </c:pt>
                <c:pt idx="1215">
                  <c:v>3.3287671232877525</c:v>
                </c:pt>
                <c:pt idx="1216">
                  <c:v>3.3315068493151498</c:v>
                </c:pt>
                <c:pt idx="1217">
                  <c:v>3.3342465753425472</c:v>
                </c:pt>
                <c:pt idx="1218">
                  <c:v>3.3369863013699446</c:v>
                </c:pt>
                <c:pt idx="1219">
                  <c:v>3.3397260273973419</c:v>
                </c:pt>
                <c:pt idx="1220">
                  <c:v>3.3424657534247393</c:v>
                </c:pt>
                <c:pt idx="1221">
                  <c:v>3.3452054794521366</c:v>
                </c:pt>
                <c:pt idx="1222">
                  <c:v>3.347945205479534</c:v>
                </c:pt>
                <c:pt idx="1223">
                  <c:v>3.3506849315069314</c:v>
                </c:pt>
                <c:pt idx="1224">
                  <c:v>3.3534246575343287</c:v>
                </c:pt>
                <c:pt idx="1225">
                  <c:v>3.3561643835617261</c:v>
                </c:pt>
                <c:pt idx="1226">
                  <c:v>3.3589041095891234</c:v>
                </c:pt>
                <c:pt idx="1227">
                  <c:v>3.3616438356165208</c:v>
                </c:pt>
                <c:pt idx="1228">
                  <c:v>3.3643835616439182</c:v>
                </c:pt>
                <c:pt idx="1229">
                  <c:v>3.3671232876713155</c:v>
                </c:pt>
                <c:pt idx="1230">
                  <c:v>3.3698630136987129</c:v>
                </c:pt>
                <c:pt idx="1231">
                  <c:v>3.3726027397261102</c:v>
                </c:pt>
                <c:pt idx="1232">
                  <c:v>3.3753424657535076</c:v>
                </c:pt>
                <c:pt idx="1233">
                  <c:v>3.378082191780905</c:v>
                </c:pt>
                <c:pt idx="1234">
                  <c:v>3.3808219178083023</c:v>
                </c:pt>
                <c:pt idx="1235">
                  <c:v>3.3835616438356997</c:v>
                </c:pt>
                <c:pt idx="1236">
                  <c:v>3.386301369863097</c:v>
                </c:pt>
                <c:pt idx="1237">
                  <c:v>3.3890410958904944</c:v>
                </c:pt>
                <c:pt idx="1238">
                  <c:v>3.3917808219178918</c:v>
                </c:pt>
                <c:pt idx="1239">
                  <c:v>3.3945205479452891</c:v>
                </c:pt>
                <c:pt idx="1240">
                  <c:v>3.3972602739726865</c:v>
                </c:pt>
                <c:pt idx="1241">
                  <c:v>3.4000000000000838</c:v>
                </c:pt>
                <c:pt idx="1242">
                  <c:v>3.4027397260274812</c:v>
                </c:pt>
                <c:pt idx="1243">
                  <c:v>3.4054794520548786</c:v>
                </c:pt>
                <c:pt idx="1244">
                  <c:v>3.4082191780822759</c:v>
                </c:pt>
                <c:pt idx="1245">
                  <c:v>3.4109589041096733</c:v>
                </c:pt>
                <c:pt idx="1246">
                  <c:v>3.4136986301370706</c:v>
                </c:pt>
                <c:pt idx="1247">
                  <c:v>3.416438356164468</c:v>
                </c:pt>
                <c:pt idx="1248">
                  <c:v>3.4191780821918654</c:v>
                </c:pt>
                <c:pt idx="1249">
                  <c:v>3.4219178082192627</c:v>
                </c:pt>
                <c:pt idx="1250">
                  <c:v>3.4246575342466601</c:v>
                </c:pt>
                <c:pt idx="1251">
                  <c:v>3.4273972602740574</c:v>
                </c:pt>
                <c:pt idx="1252">
                  <c:v>3.4301369863014548</c:v>
                </c:pt>
                <c:pt idx="1253">
                  <c:v>3.4328767123288522</c:v>
                </c:pt>
                <c:pt idx="1254">
                  <c:v>3.4356164383562495</c:v>
                </c:pt>
                <c:pt idx="1255">
                  <c:v>3.4383561643836469</c:v>
                </c:pt>
                <c:pt idx="1256">
                  <c:v>3.4410958904110442</c:v>
                </c:pt>
                <c:pt idx="1257">
                  <c:v>3.4438356164384416</c:v>
                </c:pt>
                <c:pt idx="1258">
                  <c:v>3.446575342465839</c:v>
                </c:pt>
                <c:pt idx="1259">
                  <c:v>3.4493150684932363</c:v>
                </c:pt>
                <c:pt idx="1260">
                  <c:v>3.4520547945206337</c:v>
                </c:pt>
                <c:pt idx="1261">
                  <c:v>3.454794520548031</c:v>
                </c:pt>
                <c:pt idx="1262">
                  <c:v>3.4575342465754284</c:v>
                </c:pt>
                <c:pt idx="1263">
                  <c:v>3.4602739726028258</c:v>
                </c:pt>
                <c:pt idx="1264">
                  <c:v>3.4630136986302231</c:v>
                </c:pt>
                <c:pt idx="1265">
                  <c:v>3.4657534246576205</c:v>
                </c:pt>
                <c:pt idx="1266">
                  <c:v>3.4684931506850178</c:v>
                </c:pt>
                <c:pt idx="1267">
                  <c:v>3.4712328767124152</c:v>
                </c:pt>
                <c:pt idx="1268">
                  <c:v>3.4739726027398126</c:v>
                </c:pt>
                <c:pt idx="1269">
                  <c:v>3.4767123287672099</c:v>
                </c:pt>
                <c:pt idx="1270">
                  <c:v>3.4794520547946073</c:v>
                </c:pt>
                <c:pt idx="1271">
                  <c:v>3.4821917808220046</c:v>
                </c:pt>
                <c:pt idx="1272">
                  <c:v>3.484931506849402</c:v>
                </c:pt>
                <c:pt idx="1273">
                  <c:v>3.4876712328767994</c:v>
                </c:pt>
                <c:pt idx="1274">
                  <c:v>3.4904109589041967</c:v>
                </c:pt>
                <c:pt idx="1275">
                  <c:v>3.4931506849315941</c:v>
                </c:pt>
                <c:pt idx="1276">
                  <c:v>3.4958904109589914</c:v>
                </c:pt>
                <c:pt idx="1277">
                  <c:v>3.4986301369863888</c:v>
                </c:pt>
                <c:pt idx="1278">
                  <c:v>3.5013698630137862</c:v>
                </c:pt>
                <c:pt idx="1279">
                  <c:v>3.5041095890411835</c:v>
                </c:pt>
                <c:pt idx="1280">
                  <c:v>3.5068493150685809</c:v>
                </c:pt>
                <c:pt idx="1281">
                  <c:v>3.5095890410959782</c:v>
                </c:pt>
                <c:pt idx="1282">
                  <c:v>3.5123287671233756</c:v>
                </c:pt>
                <c:pt idx="1283">
                  <c:v>3.515068493150773</c:v>
                </c:pt>
                <c:pt idx="1284">
                  <c:v>3.5178082191781703</c:v>
                </c:pt>
                <c:pt idx="1285">
                  <c:v>3.5205479452055677</c:v>
                </c:pt>
                <c:pt idx="1286">
                  <c:v>3.523287671232965</c:v>
                </c:pt>
                <c:pt idx="1287">
                  <c:v>3.5260273972603624</c:v>
                </c:pt>
                <c:pt idx="1288">
                  <c:v>3.5287671232877598</c:v>
                </c:pt>
                <c:pt idx="1289">
                  <c:v>3.5315068493151571</c:v>
                </c:pt>
                <c:pt idx="1290">
                  <c:v>3.5342465753425545</c:v>
                </c:pt>
                <c:pt idx="1291">
                  <c:v>3.5369863013699518</c:v>
                </c:pt>
                <c:pt idx="1292">
                  <c:v>3.5397260273973492</c:v>
                </c:pt>
                <c:pt idx="1293">
                  <c:v>3.5424657534247466</c:v>
                </c:pt>
                <c:pt idx="1294">
                  <c:v>3.5452054794521439</c:v>
                </c:pt>
                <c:pt idx="1295">
                  <c:v>3.5479452054795413</c:v>
                </c:pt>
                <c:pt idx="1296">
                  <c:v>3.5506849315069386</c:v>
                </c:pt>
                <c:pt idx="1297">
                  <c:v>3.553424657534336</c:v>
                </c:pt>
                <c:pt idx="1298">
                  <c:v>3.5561643835617334</c:v>
                </c:pt>
                <c:pt idx="1299">
                  <c:v>3.5589041095891307</c:v>
                </c:pt>
                <c:pt idx="1300">
                  <c:v>3.5616438356165281</c:v>
                </c:pt>
                <c:pt idx="1301">
                  <c:v>3.5643835616439254</c:v>
                </c:pt>
                <c:pt idx="1302">
                  <c:v>3.5671232876713228</c:v>
                </c:pt>
                <c:pt idx="1303">
                  <c:v>3.5698630136987202</c:v>
                </c:pt>
                <c:pt idx="1304">
                  <c:v>3.5726027397261175</c:v>
                </c:pt>
                <c:pt idx="1305">
                  <c:v>3.5753424657535149</c:v>
                </c:pt>
                <c:pt idx="1306">
                  <c:v>3.5780821917809122</c:v>
                </c:pt>
                <c:pt idx="1307">
                  <c:v>3.5808219178083096</c:v>
                </c:pt>
                <c:pt idx="1308">
                  <c:v>3.583561643835707</c:v>
                </c:pt>
                <c:pt idx="1309">
                  <c:v>3.5863013698631043</c:v>
                </c:pt>
                <c:pt idx="1310">
                  <c:v>3.5890410958905017</c:v>
                </c:pt>
                <c:pt idx="1311">
                  <c:v>3.591780821917899</c:v>
                </c:pt>
                <c:pt idx="1312">
                  <c:v>3.5945205479452964</c:v>
                </c:pt>
                <c:pt idx="1313">
                  <c:v>3.5972602739726938</c:v>
                </c:pt>
                <c:pt idx="1314">
                  <c:v>3.6000000000000911</c:v>
                </c:pt>
                <c:pt idx="1315">
                  <c:v>3.6027397260274885</c:v>
                </c:pt>
                <c:pt idx="1316">
                  <c:v>3.6054794520548858</c:v>
                </c:pt>
                <c:pt idx="1317">
                  <c:v>3.6082191780822832</c:v>
                </c:pt>
                <c:pt idx="1318">
                  <c:v>3.6109589041096806</c:v>
                </c:pt>
                <c:pt idx="1319">
                  <c:v>3.6136986301370779</c:v>
                </c:pt>
                <c:pt idx="1320">
                  <c:v>3.6164383561644753</c:v>
                </c:pt>
                <c:pt idx="1321">
                  <c:v>3.6191780821918726</c:v>
                </c:pt>
                <c:pt idx="1322">
                  <c:v>3.62191780821927</c:v>
                </c:pt>
                <c:pt idx="1323">
                  <c:v>3.6246575342466674</c:v>
                </c:pt>
                <c:pt idx="1324">
                  <c:v>3.6273972602740647</c:v>
                </c:pt>
                <c:pt idx="1325">
                  <c:v>3.6301369863014621</c:v>
                </c:pt>
                <c:pt idx="1326">
                  <c:v>3.6328767123288594</c:v>
                </c:pt>
                <c:pt idx="1327">
                  <c:v>3.6356164383562568</c:v>
                </c:pt>
                <c:pt idx="1328">
                  <c:v>3.6383561643836542</c:v>
                </c:pt>
                <c:pt idx="1329">
                  <c:v>3.6410958904110515</c:v>
                </c:pt>
                <c:pt idx="1330">
                  <c:v>3.6438356164384489</c:v>
                </c:pt>
                <c:pt idx="1331">
                  <c:v>3.6465753424658462</c:v>
                </c:pt>
                <c:pt idx="1332">
                  <c:v>3.6493150684932436</c:v>
                </c:pt>
                <c:pt idx="1333">
                  <c:v>3.652054794520641</c:v>
                </c:pt>
                <c:pt idx="1334">
                  <c:v>3.6547945205480383</c:v>
                </c:pt>
                <c:pt idx="1335">
                  <c:v>3.6575342465754357</c:v>
                </c:pt>
                <c:pt idx="1336">
                  <c:v>3.660273972602833</c:v>
                </c:pt>
                <c:pt idx="1337">
                  <c:v>3.6630136986302304</c:v>
                </c:pt>
                <c:pt idx="1338">
                  <c:v>3.6657534246576278</c:v>
                </c:pt>
                <c:pt idx="1339">
                  <c:v>3.6684931506850251</c:v>
                </c:pt>
                <c:pt idx="1340">
                  <c:v>3.6712328767124225</c:v>
                </c:pt>
                <c:pt idx="1341">
                  <c:v>3.6739726027398198</c:v>
                </c:pt>
                <c:pt idx="1342">
                  <c:v>3.6767123287672172</c:v>
                </c:pt>
                <c:pt idx="1343">
                  <c:v>3.6794520547946146</c:v>
                </c:pt>
                <c:pt idx="1344">
                  <c:v>3.6821917808220119</c:v>
                </c:pt>
                <c:pt idx="1345">
                  <c:v>3.6849315068494093</c:v>
                </c:pt>
                <c:pt idx="1346">
                  <c:v>3.6876712328768066</c:v>
                </c:pt>
                <c:pt idx="1347">
                  <c:v>3.690410958904204</c:v>
                </c:pt>
                <c:pt idx="1348">
                  <c:v>3.6931506849316014</c:v>
                </c:pt>
                <c:pt idx="1349">
                  <c:v>3.6958904109589987</c:v>
                </c:pt>
                <c:pt idx="1350">
                  <c:v>3.6986301369863961</c:v>
                </c:pt>
                <c:pt idx="1351">
                  <c:v>3.7013698630137934</c:v>
                </c:pt>
                <c:pt idx="1352">
                  <c:v>3.7041095890411908</c:v>
                </c:pt>
                <c:pt idx="1353">
                  <c:v>3.7068493150685882</c:v>
                </c:pt>
                <c:pt idx="1354">
                  <c:v>3.7095890410959855</c:v>
                </c:pt>
                <c:pt idx="1355">
                  <c:v>3.7123287671233829</c:v>
                </c:pt>
                <c:pt idx="1356">
                  <c:v>3.7150684931507802</c:v>
                </c:pt>
                <c:pt idx="1357">
                  <c:v>3.7178082191781776</c:v>
                </c:pt>
                <c:pt idx="1358">
                  <c:v>3.720547945205575</c:v>
                </c:pt>
                <c:pt idx="1359">
                  <c:v>3.7232876712329723</c:v>
                </c:pt>
                <c:pt idx="1360">
                  <c:v>3.7260273972603697</c:v>
                </c:pt>
                <c:pt idx="1361">
                  <c:v>3.728767123287767</c:v>
                </c:pt>
                <c:pt idx="1362">
                  <c:v>3.7315068493151644</c:v>
                </c:pt>
                <c:pt idx="1363">
                  <c:v>3.7342465753425618</c:v>
                </c:pt>
                <c:pt idx="1364">
                  <c:v>3.7369863013699591</c:v>
                </c:pt>
                <c:pt idx="1365">
                  <c:v>3.7397260273973565</c:v>
                </c:pt>
                <c:pt idx="1366">
                  <c:v>3.7424657534247538</c:v>
                </c:pt>
                <c:pt idx="1367">
                  <c:v>3.7452054794521512</c:v>
                </c:pt>
                <c:pt idx="1368">
                  <c:v>3.7479452054795486</c:v>
                </c:pt>
                <c:pt idx="1369">
                  <c:v>3.7506849315069459</c:v>
                </c:pt>
                <c:pt idx="1370">
                  <c:v>3.7534246575343433</c:v>
                </c:pt>
                <c:pt idx="1371">
                  <c:v>3.7561643835617406</c:v>
                </c:pt>
                <c:pt idx="1372">
                  <c:v>3.758904109589138</c:v>
                </c:pt>
                <c:pt idx="1373">
                  <c:v>3.7616438356165354</c:v>
                </c:pt>
                <c:pt idx="1374">
                  <c:v>3.7643835616439327</c:v>
                </c:pt>
                <c:pt idx="1375">
                  <c:v>3.7671232876713301</c:v>
                </c:pt>
                <c:pt idx="1376">
                  <c:v>3.7698630136987274</c:v>
                </c:pt>
                <c:pt idx="1377">
                  <c:v>3.7726027397261248</c:v>
                </c:pt>
                <c:pt idx="1378">
                  <c:v>3.7753424657535222</c:v>
                </c:pt>
                <c:pt idx="1379">
                  <c:v>3.7780821917809195</c:v>
                </c:pt>
                <c:pt idx="1380">
                  <c:v>3.7808219178083169</c:v>
                </c:pt>
                <c:pt idx="1381">
                  <c:v>3.7835616438357142</c:v>
                </c:pt>
                <c:pt idx="1382">
                  <c:v>3.7863013698631116</c:v>
                </c:pt>
                <c:pt idx="1383">
                  <c:v>3.789041095890509</c:v>
                </c:pt>
                <c:pt idx="1384">
                  <c:v>3.7917808219179063</c:v>
                </c:pt>
                <c:pt idx="1385">
                  <c:v>3.7945205479453037</c:v>
                </c:pt>
                <c:pt idx="1386">
                  <c:v>3.7972602739727011</c:v>
                </c:pt>
                <c:pt idx="1387">
                  <c:v>3.8000000000000984</c:v>
                </c:pt>
                <c:pt idx="1388">
                  <c:v>3.8027397260274958</c:v>
                </c:pt>
                <c:pt idx="1389">
                  <c:v>3.8054794520548931</c:v>
                </c:pt>
                <c:pt idx="1390">
                  <c:v>3.8082191780822905</c:v>
                </c:pt>
                <c:pt idx="1391">
                  <c:v>3.8109589041096879</c:v>
                </c:pt>
                <c:pt idx="1392">
                  <c:v>3.8136986301370852</c:v>
                </c:pt>
                <c:pt idx="1393">
                  <c:v>3.8164383561644826</c:v>
                </c:pt>
                <c:pt idx="1394">
                  <c:v>3.8191780821918799</c:v>
                </c:pt>
                <c:pt idx="1395">
                  <c:v>3.8219178082192773</c:v>
                </c:pt>
                <c:pt idx="1396">
                  <c:v>3.8246575342466747</c:v>
                </c:pt>
                <c:pt idx="1397">
                  <c:v>3.827397260274072</c:v>
                </c:pt>
                <c:pt idx="1398">
                  <c:v>3.8301369863014694</c:v>
                </c:pt>
                <c:pt idx="1399">
                  <c:v>3.8328767123288667</c:v>
                </c:pt>
                <c:pt idx="1400">
                  <c:v>3.8356164383562641</c:v>
                </c:pt>
                <c:pt idx="1401">
                  <c:v>3.8383561643836615</c:v>
                </c:pt>
                <c:pt idx="1402">
                  <c:v>3.8410958904110588</c:v>
                </c:pt>
                <c:pt idx="1403">
                  <c:v>3.8438356164384562</c:v>
                </c:pt>
                <c:pt idx="1404">
                  <c:v>3.8465753424658535</c:v>
                </c:pt>
                <c:pt idx="1405">
                  <c:v>3.8493150684932509</c:v>
                </c:pt>
                <c:pt idx="1406">
                  <c:v>3.8520547945206483</c:v>
                </c:pt>
                <c:pt idx="1407">
                  <c:v>3.8547945205480456</c:v>
                </c:pt>
                <c:pt idx="1408">
                  <c:v>3.857534246575443</c:v>
                </c:pt>
                <c:pt idx="1409">
                  <c:v>3.8602739726028403</c:v>
                </c:pt>
                <c:pt idx="1410">
                  <c:v>3.8630136986302377</c:v>
                </c:pt>
                <c:pt idx="1411">
                  <c:v>3.8657534246576351</c:v>
                </c:pt>
                <c:pt idx="1412">
                  <c:v>3.8684931506850324</c:v>
                </c:pt>
                <c:pt idx="1413">
                  <c:v>3.8712328767124298</c:v>
                </c:pt>
                <c:pt idx="1414">
                  <c:v>3.8739726027398271</c:v>
                </c:pt>
                <c:pt idx="1415">
                  <c:v>3.8767123287672245</c:v>
                </c:pt>
                <c:pt idx="1416">
                  <c:v>3.8794520547946219</c:v>
                </c:pt>
                <c:pt idx="1417">
                  <c:v>3.8821917808220192</c:v>
                </c:pt>
                <c:pt idx="1418">
                  <c:v>3.8849315068494166</c:v>
                </c:pt>
                <c:pt idx="1419">
                  <c:v>3.8876712328768139</c:v>
                </c:pt>
                <c:pt idx="1420">
                  <c:v>3.8904109589042113</c:v>
                </c:pt>
                <c:pt idx="1421">
                  <c:v>3.8931506849316087</c:v>
                </c:pt>
                <c:pt idx="1422">
                  <c:v>3.895890410959006</c:v>
                </c:pt>
                <c:pt idx="1423">
                  <c:v>3.8986301369864034</c:v>
                </c:pt>
                <c:pt idx="1424">
                  <c:v>3.9013698630138007</c:v>
                </c:pt>
                <c:pt idx="1425">
                  <c:v>3.9041095890411981</c:v>
                </c:pt>
                <c:pt idx="1426">
                  <c:v>3.9068493150685955</c:v>
                </c:pt>
                <c:pt idx="1427">
                  <c:v>3.9095890410959928</c:v>
                </c:pt>
                <c:pt idx="1428">
                  <c:v>3.9123287671233902</c:v>
                </c:pt>
                <c:pt idx="1429">
                  <c:v>3.9150684931507875</c:v>
                </c:pt>
                <c:pt idx="1430">
                  <c:v>3.9178082191781849</c:v>
                </c:pt>
                <c:pt idx="1431">
                  <c:v>3.9205479452055823</c:v>
                </c:pt>
                <c:pt idx="1432">
                  <c:v>3.9232876712329796</c:v>
                </c:pt>
                <c:pt idx="1433">
                  <c:v>3.926027397260377</c:v>
                </c:pt>
                <c:pt idx="1434">
                  <c:v>3.9287671232877743</c:v>
                </c:pt>
                <c:pt idx="1435">
                  <c:v>3.9315068493151717</c:v>
                </c:pt>
                <c:pt idx="1436">
                  <c:v>3.9342465753425691</c:v>
                </c:pt>
                <c:pt idx="1437">
                  <c:v>3.9369863013699664</c:v>
                </c:pt>
                <c:pt idx="1438">
                  <c:v>3.9397260273973638</c:v>
                </c:pt>
                <c:pt idx="1439">
                  <c:v>3.9424657534247611</c:v>
                </c:pt>
                <c:pt idx="1440">
                  <c:v>3.9452054794521585</c:v>
                </c:pt>
                <c:pt idx="1441">
                  <c:v>3.9479452054795559</c:v>
                </c:pt>
                <c:pt idx="1442">
                  <c:v>3.9506849315069532</c:v>
                </c:pt>
                <c:pt idx="1443">
                  <c:v>3.9534246575343506</c:v>
                </c:pt>
                <c:pt idx="1444">
                  <c:v>3.9561643835617479</c:v>
                </c:pt>
                <c:pt idx="1445">
                  <c:v>3.9589041095891453</c:v>
                </c:pt>
                <c:pt idx="1446">
                  <c:v>3.9616438356165427</c:v>
                </c:pt>
                <c:pt idx="1447">
                  <c:v>3.96438356164394</c:v>
                </c:pt>
                <c:pt idx="1448">
                  <c:v>3.9671232876713374</c:v>
                </c:pt>
                <c:pt idx="1449">
                  <c:v>3.9698630136987347</c:v>
                </c:pt>
                <c:pt idx="1450">
                  <c:v>3.9726027397261321</c:v>
                </c:pt>
                <c:pt idx="1451">
                  <c:v>3.9753424657535295</c:v>
                </c:pt>
                <c:pt idx="1452">
                  <c:v>3.9780821917809268</c:v>
                </c:pt>
                <c:pt idx="1453">
                  <c:v>3.9808219178083242</c:v>
                </c:pt>
                <c:pt idx="1454">
                  <c:v>3.9835616438357215</c:v>
                </c:pt>
                <c:pt idx="1455">
                  <c:v>3.9863013698631189</c:v>
                </c:pt>
                <c:pt idx="1456">
                  <c:v>3.9890410958905163</c:v>
                </c:pt>
                <c:pt idx="1457">
                  <c:v>3.9917808219179136</c:v>
                </c:pt>
                <c:pt idx="1458">
                  <c:v>3.994520547945311</c:v>
                </c:pt>
                <c:pt idx="1459">
                  <c:v>3.9972602739727083</c:v>
                </c:pt>
                <c:pt idx="1460">
                  <c:v>4.0000000000001057</c:v>
                </c:pt>
                <c:pt idx="1461">
                  <c:v>4.0027397260275031</c:v>
                </c:pt>
                <c:pt idx="1462">
                  <c:v>4.0054794520549004</c:v>
                </c:pt>
                <c:pt idx="1463">
                  <c:v>4.0082191780822978</c:v>
                </c:pt>
                <c:pt idx="1464">
                  <c:v>4.0109589041096951</c:v>
                </c:pt>
                <c:pt idx="1465">
                  <c:v>4.0136986301370925</c:v>
                </c:pt>
                <c:pt idx="1466">
                  <c:v>4.0164383561644899</c:v>
                </c:pt>
                <c:pt idx="1467">
                  <c:v>4.0191780821918872</c:v>
                </c:pt>
                <c:pt idx="1468">
                  <c:v>4.0219178082192846</c:v>
                </c:pt>
                <c:pt idx="1469">
                  <c:v>4.0246575342466819</c:v>
                </c:pt>
                <c:pt idx="1470">
                  <c:v>4.0273972602740793</c:v>
                </c:pt>
                <c:pt idx="1471">
                  <c:v>4.0301369863014767</c:v>
                </c:pt>
                <c:pt idx="1472">
                  <c:v>4.032876712328874</c:v>
                </c:pt>
                <c:pt idx="1473">
                  <c:v>4.0356164383562714</c:v>
                </c:pt>
                <c:pt idx="1474">
                  <c:v>4.0383561643836687</c:v>
                </c:pt>
                <c:pt idx="1475">
                  <c:v>4.0410958904110661</c:v>
                </c:pt>
                <c:pt idx="1476">
                  <c:v>4.0438356164384635</c:v>
                </c:pt>
                <c:pt idx="1477">
                  <c:v>4.0465753424658608</c:v>
                </c:pt>
                <c:pt idx="1478">
                  <c:v>4.0493150684932582</c:v>
                </c:pt>
                <c:pt idx="1479">
                  <c:v>4.0520547945206555</c:v>
                </c:pt>
                <c:pt idx="1480">
                  <c:v>4.0547945205480529</c:v>
                </c:pt>
                <c:pt idx="1481">
                  <c:v>4.0575342465754503</c:v>
                </c:pt>
                <c:pt idx="1482">
                  <c:v>4.0602739726028476</c:v>
                </c:pt>
                <c:pt idx="1483">
                  <c:v>4.063013698630245</c:v>
                </c:pt>
                <c:pt idx="1484">
                  <c:v>4.0657534246576423</c:v>
                </c:pt>
                <c:pt idx="1485">
                  <c:v>4.0684931506850397</c:v>
                </c:pt>
                <c:pt idx="1486">
                  <c:v>4.0712328767124371</c:v>
                </c:pt>
                <c:pt idx="1487">
                  <c:v>4.0739726027398344</c:v>
                </c:pt>
                <c:pt idx="1488">
                  <c:v>4.0767123287672318</c:v>
                </c:pt>
                <c:pt idx="1489">
                  <c:v>4.0794520547946291</c:v>
                </c:pt>
                <c:pt idx="1490">
                  <c:v>4.0821917808220265</c:v>
                </c:pt>
                <c:pt idx="1491">
                  <c:v>4.0849315068494239</c:v>
                </c:pt>
                <c:pt idx="1492">
                  <c:v>4.0876712328768212</c:v>
                </c:pt>
                <c:pt idx="1493">
                  <c:v>4.0904109589042186</c:v>
                </c:pt>
                <c:pt idx="1494">
                  <c:v>4.0931506849316159</c:v>
                </c:pt>
                <c:pt idx="1495">
                  <c:v>4.0958904109590133</c:v>
                </c:pt>
                <c:pt idx="1496">
                  <c:v>4.0986301369864107</c:v>
                </c:pt>
                <c:pt idx="1497">
                  <c:v>4.101369863013808</c:v>
                </c:pt>
                <c:pt idx="1498">
                  <c:v>4.1041095890412054</c:v>
                </c:pt>
                <c:pt idx="1499">
                  <c:v>4.1068493150686027</c:v>
                </c:pt>
                <c:pt idx="1500">
                  <c:v>4.1095890410960001</c:v>
                </c:pt>
                <c:pt idx="1501">
                  <c:v>4.1123287671233975</c:v>
                </c:pt>
                <c:pt idx="1502">
                  <c:v>4.1150684931507948</c:v>
                </c:pt>
                <c:pt idx="1503">
                  <c:v>4.1178082191781922</c:v>
                </c:pt>
                <c:pt idx="1504">
                  <c:v>4.1205479452055895</c:v>
                </c:pt>
                <c:pt idx="1505">
                  <c:v>4.1232876712329869</c:v>
                </c:pt>
                <c:pt idx="1506">
                  <c:v>4.1260273972603843</c:v>
                </c:pt>
                <c:pt idx="1507">
                  <c:v>4.1287671232877816</c:v>
                </c:pt>
                <c:pt idx="1508">
                  <c:v>4.131506849315179</c:v>
                </c:pt>
                <c:pt idx="1509">
                  <c:v>4.1342465753425763</c:v>
                </c:pt>
                <c:pt idx="1510">
                  <c:v>4.1369863013699737</c:v>
                </c:pt>
                <c:pt idx="1511">
                  <c:v>4.1397260273973711</c:v>
                </c:pt>
                <c:pt idx="1512">
                  <c:v>4.1424657534247684</c:v>
                </c:pt>
                <c:pt idx="1513">
                  <c:v>4.1452054794521658</c:v>
                </c:pt>
                <c:pt idx="1514">
                  <c:v>4.1479452054795631</c:v>
                </c:pt>
                <c:pt idx="1515">
                  <c:v>4.1506849315069605</c:v>
                </c:pt>
                <c:pt idx="1516">
                  <c:v>4.1534246575343579</c:v>
                </c:pt>
                <c:pt idx="1517">
                  <c:v>4.1561643835617552</c:v>
                </c:pt>
                <c:pt idx="1518">
                  <c:v>4.1589041095891526</c:v>
                </c:pt>
                <c:pt idx="1519">
                  <c:v>4.1616438356165499</c:v>
                </c:pt>
                <c:pt idx="1520">
                  <c:v>4.1643835616439473</c:v>
                </c:pt>
                <c:pt idx="1521">
                  <c:v>4.1671232876713447</c:v>
                </c:pt>
                <c:pt idx="1522">
                  <c:v>4.169863013698742</c:v>
                </c:pt>
                <c:pt idx="1523">
                  <c:v>4.1726027397261394</c:v>
                </c:pt>
                <c:pt idx="1524">
                  <c:v>4.1753424657535367</c:v>
                </c:pt>
                <c:pt idx="1525">
                  <c:v>4.1780821917809341</c:v>
                </c:pt>
                <c:pt idx="1526">
                  <c:v>4.1808219178083315</c:v>
                </c:pt>
                <c:pt idx="1527">
                  <c:v>4.1835616438357288</c:v>
                </c:pt>
                <c:pt idx="1528">
                  <c:v>4.1863013698631262</c:v>
                </c:pt>
                <c:pt idx="1529">
                  <c:v>4.1890410958905235</c:v>
                </c:pt>
                <c:pt idx="1530">
                  <c:v>4.1917808219179209</c:v>
                </c:pt>
                <c:pt idx="1531">
                  <c:v>4.1945205479453183</c:v>
                </c:pt>
                <c:pt idx="1532">
                  <c:v>4.1972602739727156</c:v>
                </c:pt>
                <c:pt idx="1533">
                  <c:v>4.200000000000113</c:v>
                </c:pt>
                <c:pt idx="1534">
                  <c:v>4.2027397260275103</c:v>
                </c:pt>
                <c:pt idx="1535">
                  <c:v>4.2054794520549077</c:v>
                </c:pt>
                <c:pt idx="1536">
                  <c:v>4.2082191780823051</c:v>
                </c:pt>
                <c:pt idx="1537">
                  <c:v>4.2109589041097024</c:v>
                </c:pt>
                <c:pt idx="1538">
                  <c:v>4.2136986301370998</c:v>
                </c:pt>
                <c:pt idx="1539">
                  <c:v>4.2164383561644971</c:v>
                </c:pt>
                <c:pt idx="1540">
                  <c:v>4.2191780821918945</c:v>
                </c:pt>
                <c:pt idx="1541">
                  <c:v>4.2219178082192919</c:v>
                </c:pt>
                <c:pt idx="1542">
                  <c:v>4.2246575342466892</c:v>
                </c:pt>
                <c:pt idx="1543">
                  <c:v>4.2273972602740866</c:v>
                </c:pt>
                <c:pt idx="1544">
                  <c:v>4.2301369863014839</c:v>
                </c:pt>
                <c:pt idx="1545">
                  <c:v>4.2328767123288813</c:v>
                </c:pt>
                <c:pt idx="1546">
                  <c:v>4.2356164383562787</c:v>
                </c:pt>
                <c:pt idx="1547">
                  <c:v>4.238356164383676</c:v>
                </c:pt>
                <c:pt idx="1548">
                  <c:v>4.2410958904110734</c:v>
                </c:pt>
                <c:pt idx="1549">
                  <c:v>4.2438356164384707</c:v>
                </c:pt>
                <c:pt idx="1550">
                  <c:v>4.2465753424658681</c:v>
                </c:pt>
                <c:pt idx="1551">
                  <c:v>4.2493150684932655</c:v>
                </c:pt>
                <c:pt idx="1552">
                  <c:v>4.2520547945206628</c:v>
                </c:pt>
                <c:pt idx="1553">
                  <c:v>4.2547945205480602</c:v>
                </c:pt>
                <c:pt idx="1554">
                  <c:v>4.2575342465754575</c:v>
                </c:pt>
                <c:pt idx="1555">
                  <c:v>4.2602739726028549</c:v>
                </c:pt>
                <c:pt idx="1556">
                  <c:v>4.2630136986302523</c:v>
                </c:pt>
                <c:pt idx="1557">
                  <c:v>4.2657534246576496</c:v>
                </c:pt>
                <c:pt idx="1558">
                  <c:v>4.268493150685047</c:v>
                </c:pt>
                <c:pt idx="1559">
                  <c:v>4.2712328767124443</c:v>
                </c:pt>
                <c:pt idx="1560">
                  <c:v>4.2739726027398417</c:v>
                </c:pt>
                <c:pt idx="1561">
                  <c:v>4.2767123287672391</c:v>
                </c:pt>
                <c:pt idx="1562">
                  <c:v>4.2794520547946364</c:v>
                </c:pt>
                <c:pt idx="1563">
                  <c:v>4.2821917808220338</c:v>
                </c:pt>
                <c:pt idx="1564">
                  <c:v>4.2849315068494311</c:v>
                </c:pt>
                <c:pt idx="1565">
                  <c:v>4.2876712328768285</c:v>
                </c:pt>
                <c:pt idx="1566">
                  <c:v>4.2904109589042259</c:v>
                </c:pt>
                <c:pt idx="1567">
                  <c:v>4.2931506849316232</c:v>
                </c:pt>
                <c:pt idx="1568">
                  <c:v>4.2958904109590206</c:v>
                </c:pt>
                <c:pt idx="1569">
                  <c:v>4.2986301369864179</c:v>
                </c:pt>
                <c:pt idx="1570">
                  <c:v>4.3013698630138153</c:v>
                </c:pt>
                <c:pt idx="1571">
                  <c:v>4.3041095890412127</c:v>
                </c:pt>
                <c:pt idx="1572">
                  <c:v>4.30684931506861</c:v>
                </c:pt>
                <c:pt idx="1573">
                  <c:v>4.3095890410960074</c:v>
                </c:pt>
                <c:pt idx="1574">
                  <c:v>4.3123287671234047</c:v>
                </c:pt>
                <c:pt idx="1575">
                  <c:v>4.3150684931508021</c:v>
                </c:pt>
                <c:pt idx="1576">
                  <c:v>4.3178082191781995</c:v>
                </c:pt>
                <c:pt idx="1577">
                  <c:v>4.3205479452055968</c:v>
                </c:pt>
                <c:pt idx="1578">
                  <c:v>4.3232876712329942</c:v>
                </c:pt>
                <c:pt idx="1579">
                  <c:v>4.3260273972603915</c:v>
                </c:pt>
                <c:pt idx="1580">
                  <c:v>4.3287671232877889</c:v>
                </c:pt>
                <c:pt idx="1581">
                  <c:v>4.3315068493151863</c:v>
                </c:pt>
                <c:pt idx="1582">
                  <c:v>4.3342465753425836</c:v>
                </c:pt>
                <c:pt idx="1583">
                  <c:v>4.336986301369981</c:v>
                </c:pt>
                <c:pt idx="1584">
                  <c:v>4.3397260273973783</c:v>
                </c:pt>
                <c:pt idx="1585">
                  <c:v>4.3424657534247757</c:v>
                </c:pt>
                <c:pt idx="1586">
                  <c:v>4.3452054794521731</c:v>
                </c:pt>
                <c:pt idx="1587">
                  <c:v>4.3479452054795704</c:v>
                </c:pt>
                <c:pt idx="1588">
                  <c:v>4.3506849315069678</c:v>
                </c:pt>
                <c:pt idx="1589">
                  <c:v>4.3534246575343651</c:v>
                </c:pt>
                <c:pt idx="1590">
                  <c:v>4.3561643835617625</c:v>
                </c:pt>
                <c:pt idx="1591">
                  <c:v>4.3589041095891599</c:v>
                </c:pt>
                <c:pt idx="1592">
                  <c:v>4.3616438356165572</c:v>
                </c:pt>
                <c:pt idx="1593">
                  <c:v>4.3643835616439546</c:v>
                </c:pt>
                <c:pt idx="1594">
                  <c:v>4.3671232876713519</c:v>
                </c:pt>
                <c:pt idx="1595">
                  <c:v>4.3698630136987493</c:v>
                </c:pt>
                <c:pt idx="1596">
                  <c:v>4.3726027397261467</c:v>
                </c:pt>
                <c:pt idx="1597">
                  <c:v>4.375342465753544</c:v>
                </c:pt>
                <c:pt idx="1598">
                  <c:v>4.3780821917809414</c:v>
                </c:pt>
                <c:pt idx="1599">
                  <c:v>4.3808219178083387</c:v>
                </c:pt>
                <c:pt idx="1600">
                  <c:v>4.3835616438357361</c:v>
                </c:pt>
                <c:pt idx="1601">
                  <c:v>4.3863013698631335</c:v>
                </c:pt>
                <c:pt idx="1602">
                  <c:v>4.3890410958905308</c:v>
                </c:pt>
                <c:pt idx="1603">
                  <c:v>4.3917808219179282</c:v>
                </c:pt>
                <c:pt idx="1604">
                  <c:v>4.3945205479453255</c:v>
                </c:pt>
                <c:pt idx="1605">
                  <c:v>4.3972602739727229</c:v>
                </c:pt>
                <c:pt idx="1606">
                  <c:v>4.4000000000001203</c:v>
                </c:pt>
                <c:pt idx="1607">
                  <c:v>4.4027397260275176</c:v>
                </c:pt>
                <c:pt idx="1608">
                  <c:v>4.405479452054915</c:v>
                </c:pt>
                <c:pt idx="1609">
                  <c:v>4.4082191780823123</c:v>
                </c:pt>
                <c:pt idx="1610">
                  <c:v>4.4109589041097097</c:v>
                </c:pt>
                <c:pt idx="1611">
                  <c:v>4.4136986301371071</c:v>
                </c:pt>
                <c:pt idx="1612">
                  <c:v>4.4164383561645044</c:v>
                </c:pt>
                <c:pt idx="1613">
                  <c:v>4.4191780821919018</c:v>
                </c:pt>
                <c:pt idx="1614">
                  <c:v>4.4219178082192991</c:v>
                </c:pt>
                <c:pt idx="1615">
                  <c:v>4.4246575342466965</c:v>
                </c:pt>
                <c:pt idx="1616">
                  <c:v>4.4273972602740939</c:v>
                </c:pt>
                <c:pt idx="1617">
                  <c:v>4.4301369863014912</c:v>
                </c:pt>
                <c:pt idx="1618">
                  <c:v>4.4328767123288886</c:v>
                </c:pt>
                <c:pt idx="1619">
                  <c:v>4.4356164383562859</c:v>
                </c:pt>
                <c:pt idx="1620">
                  <c:v>4.4383561643836833</c:v>
                </c:pt>
                <c:pt idx="1621">
                  <c:v>4.4410958904110807</c:v>
                </c:pt>
                <c:pt idx="1622">
                  <c:v>4.443835616438478</c:v>
                </c:pt>
                <c:pt idx="1623">
                  <c:v>4.4465753424658754</c:v>
                </c:pt>
                <c:pt idx="1624">
                  <c:v>4.4493150684932727</c:v>
                </c:pt>
                <c:pt idx="1625">
                  <c:v>4.4520547945206701</c:v>
                </c:pt>
                <c:pt idx="1626">
                  <c:v>4.4547945205480675</c:v>
                </c:pt>
                <c:pt idx="1627">
                  <c:v>4.4575342465754648</c:v>
                </c:pt>
                <c:pt idx="1628">
                  <c:v>4.4602739726028622</c:v>
                </c:pt>
                <c:pt idx="1629">
                  <c:v>4.4630136986302595</c:v>
                </c:pt>
                <c:pt idx="1630">
                  <c:v>4.4657534246576569</c:v>
                </c:pt>
                <c:pt idx="1631">
                  <c:v>4.4684931506850543</c:v>
                </c:pt>
                <c:pt idx="1632">
                  <c:v>4.4712328767124516</c:v>
                </c:pt>
                <c:pt idx="1633">
                  <c:v>4.473972602739849</c:v>
                </c:pt>
                <c:pt idx="1634">
                  <c:v>4.4767123287672463</c:v>
                </c:pt>
                <c:pt idx="1635">
                  <c:v>4.4794520547946437</c:v>
                </c:pt>
                <c:pt idx="1636">
                  <c:v>4.4821917808220411</c:v>
                </c:pt>
                <c:pt idx="1637">
                  <c:v>4.4849315068494384</c:v>
                </c:pt>
                <c:pt idx="1638">
                  <c:v>4.4876712328768358</c:v>
                </c:pt>
                <c:pt idx="1639">
                  <c:v>4.4904109589042331</c:v>
                </c:pt>
                <c:pt idx="1640">
                  <c:v>4.4931506849316305</c:v>
                </c:pt>
                <c:pt idx="1641">
                  <c:v>4.4958904109590279</c:v>
                </c:pt>
                <c:pt idx="1642">
                  <c:v>4.4986301369864252</c:v>
                </c:pt>
                <c:pt idx="1643">
                  <c:v>4.5013698630138226</c:v>
                </c:pt>
                <c:pt idx="1644">
                  <c:v>4.5041095890412199</c:v>
                </c:pt>
                <c:pt idx="1645">
                  <c:v>4.5068493150686173</c:v>
                </c:pt>
                <c:pt idx="1646">
                  <c:v>4.5095890410960147</c:v>
                </c:pt>
                <c:pt idx="1647">
                  <c:v>4.512328767123412</c:v>
                </c:pt>
                <c:pt idx="1648">
                  <c:v>4.5150684931508094</c:v>
                </c:pt>
                <c:pt idx="1649">
                  <c:v>4.5178082191782067</c:v>
                </c:pt>
                <c:pt idx="1650">
                  <c:v>4.5205479452056041</c:v>
                </c:pt>
                <c:pt idx="1651">
                  <c:v>4.5232876712330015</c:v>
                </c:pt>
                <c:pt idx="1652">
                  <c:v>4.5260273972603988</c:v>
                </c:pt>
                <c:pt idx="1653">
                  <c:v>4.5287671232877962</c:v>
                </c:pt>
                <c:pt idx="1654">
                  <c:v>4.5315068493151935</c:v>
                </c:pt>
                <c:pt idx="1655">
                  <c:v>4.5342465753425909</c:v>
                </c:pt>
                <c:pt idx="1656">
                  <c:v>4.5369863013699883</c:v>
                </c:pt>
                <c:pt idx="1657">
                  <c:v>4.5397260273973856</c:v>
                </c:pt>
                <c:pt idx="1658">
                  <c:v>4.542465753424783</c:v>
                </c:pt>
                <c:pt idx="1659">
                  <c:v>4.5452054794521803</c:v>
                </c:pt>
                <c:pt idx="1660">
                  <c:v>4.5479452054795777</c:v>
                </c:pt>
                <c:pt idx="1661">
                  <c:v>4.5506849315069751</c:v>
                </c:pt>
                <c:pt idx="1662">
                  <c:v>4.5534246575343724</c:v>
                </c:pt>
                <c:pt idx="1663">
                  <c:v>4.5561643835617698</c:v>
                </c:pt>
                <c:pt idx="1664">
                  <c:v>4.5589041095891671</c:v>
                </c:pt>
                <c:pt idx="1665">
                  <c:v>4.5616438356165645</c:v>
                </c:pt>
                <c:pt idx="1666">
                  <c:v>4.5643835616439619</c:v>
                </c:pt>
                <c:pt idx="1667">
                  <c:v>4.5671232876713592</c:v>
                </c:pt>
                <c:pt idx="1668">
                  <c:v>4.5698630136987566</c:v>
                </c:pt>
                <c:pt idx="1669">
                  <c:v>4.5726027397261539</c:v>
                </c:pt>
                <c:pt idx="1670">
                  <c:v>4.5753424657535513</c:v>
                </c:pt>
                <c:pt idx="1671">
                  <c:v>4.5780821917809487</c:v>
                </c:pt>
                <c:pt idx="1672">
                  <c:v>4.580821917808346</c:v>
                </c:pt>
                <c:pt idx="1673">
                  <c:v>4.5835616438357434</c:v>
                </c:pt>
                <c:pt idx="1674">
                  <c:v>4.5863013698631407</c:v>
                </c:pt>
                <c:pt idx="1675">
                  <c:v>4.5890410958905381</c:v>
                </c:pt>
                <c:pt idx="1676">
                  <c:v>4.5917808219179355</c:v>
                </c:pt>
                <c:pt idx="1677">
                  <c:v>4.5945205479453328</c:v>
                </c:pt>
                <c:pt idx="1678">
                  <c:v>4.5972602739727302</c:v>
                </c:pt>
                <c:pt idx="1679">
                  <c:v>4.6000000000001275</c:v>
                </c:pt>
                <c:pt idx="1680">
                  <c:v>4.6027397260275249</c:v>
                </c:pt>
                <c:pt idx="1681">
                  <c:v>4.6054794520549223</c:v>
                </c:pt>
                <c:pt idx="1682">
                  <c:v>4.6082191780823196</c:v>
                </c:pt>
                <c:pt idx="1683">
                  <c:v>4.610958904109717</c:v>
                </c:pt>
                <c:pt idx="1684">
                  <c:v>4.6136986301371143</c:v>
                </c:pt>
                <c:pt idx="1685">
                  <c:v>4.6164383561645117</c:v>
                </c:pt>
                <c:pt idx="1686">
                  <c:v>4.6191780821919091</c:v>
                </c:pt>
                <c:pt idx="1687">
                  <c:v>4.6219178082193064</c:v>
                </c:pt>
                <c:pt idx="1688">
                  <c:v>4.6246575342467038</c:v>
                </c:pt>
                <c:pt idx="1689">
                  <c:v>4.6273972602741011</c:v>
                </c:pt>
                <c:pt idx="1690">
                  <c:v>4.6301369863014985</c:v>
                </c:pt>
                <c:pt idx="1691">
                  <c:v>4.6328767123288959</c:v>
                </c:pt>
                <c:pt idx="1692">
                  <c:v>4.6356164383562932</c:v>
                </c:pt>
                <c:pt idx="1693">
                  <c:v>4.6383561643836906</c:v>
                </c:pt>
                <c:pt idx="1694">
                  <c:v>4.6410958904110879</c:v>
                </c:pt>
                <c:pt idx="1695">
                  <c:v>4.6438356164384853</c:v>
                </c:pt>
                <c:pt idx="1696">
                  <c:v>4.6465753424658827</c:v>
                </c:pt>
                <c:pt idx="1697">
                  <c:v>4.64931506849328</c:v>
                </c:pt>
                <c:pt idx="1698">
                  <c:v>4.6520547945206774</c:v>
                </c:pt>
                <c:pt idx="1699">
                  <c:v>4.6547945205480747</c:v>
                </c:pt>
                <c:pt idx="1700">
                  <c:v>4.6575342465754721</c:v>
                </c:pt>
                <c:pt idx="1701">
                  <c:v>4.6602739726028695</c:v>
                </c:pt>
                <c:pt idx="1702">
                  <c:v>4.6630136986302668</c:v>
                </c:pt>
                <c:pt idx="1703">
                  <c:v>4.6657534246576642</c:v>
                </c:pt>
                <c:pt idx="1704">
                  <c:v>4.6684931506850615</c:v>
                </c:pt>
                <c:pt idx="1705">
                  <c:v>4.6712328767124589</c:v>
                </c:pt>
                <c:pt idx="1706">
                  <c:v>4.6739726027398563</c:v>
                </c:pt>
                <c:pt idx="1707">
                  <c:v>4.6767123287672536</c:v>
                </c:pt>
                <c:pt idx="1708">
                  <c:v>4.679452054794651</c:v>
                </c:pt>
                <c:pt idx="1709">
                  <c:v>4.6821917808220483</c:v>
                </c:pt>
                <c:pt idx="1710">
                  <c:v>4.6849315068494457</c:v>
                </c:pt>
                <c:pt idx="1711">
                  <c:v>4.6876712328768431</c:v>
                </c:pt>
                <c:pt idx="1712">
                  <c:v>4.6904109589042404</c:v>
                </c:pt>
                <c:pt idx="1713">
                  <c:v>4.6931506849316378</c:v>
                </c:pt>
                <c:pt idx="1714">
                  <c:v>4.6958904109590351</c:v>
                </c:pt>
                <c:pt idx="1715">
                  <c:v>4.6986301369864325</c:v>
                </c:pt>
                <c:pt idx="1716">
                  <c:v>4.7013698630138299</c:v>
                </c:pt>
                <c:pt idx="1717">
                  <c:v>4.7041095890412272</c:v>
                </c:pt>
                <c:pt idx="1718">
                  <c:v>4.7068493150686246</c:v>
                </c:pt>
                <c:pt idx="1719">
                  <c:v>4.7095890410960219</c:v>
                </c:pt>
                <c:pt idx="1720">
                  <c:v>4.7123287671234193</c:v>
                </c:pt>
                <c:pt idx="1721">
                  <c:v>4.7150684931508167</c:v>
                </c:pt>
                <c:pt idx="1722">
                  <c:v>4.717808219178214</c:v>
                </c:pt>
                <c:pt idx="1723">
                  <c:v>4.7205479452056114</c:v>
                </c:pt>
                <c:pt idx="1724">
                  <c:v>4.7232876712330087</c:v>
                </c:pt>
                <c:pt idx="1725">
                  <c:v>4.7260273972604061</c:v>
                </c:pt>
                <c:pt idx="1726">
                  <c:v>4.7287671232878035</c:v>
                </c:pt>
                <c:pt idx="1727">
                  <c:v>4.7315068493152008</c:v>
                </c:pt>
                <c:pt idx="1728">
                  <c:v>4.7342465753425982</c:v>
                </c:pt>
                <c:pt idx="1729">
                  <c:v>4.7369863013699955</c:v>
                </c:pt>
                <c:pt idx="1730">
                  <c:v>4.7397260273973929</c:v>
                </c:pt>
                <c:pt idx="1731">
                  <c:v>4.7424657534247903</c:v>
                </c:pt>
                <c:pt idx="1732">
                  <c:v>4.7452054794521876</c:v>
                </c:pt>
                <c:pt idx="1733">
                  <c:v>4.747945205479585</c:v>
                </c:pt>
                <c:pt idx="1734">
                  <c:v>4.7506849315069823</c:v>
                </c:pt>
                <c:pt idx="1735">
                  <c:v>4.7534246575343797</c:v>
                </c:pt>
                <c:pt idx="1736">
                  <c:v>4.7561643835617771</c:v>
                </c:pt>
                <c:pt idx="1737">
                  <c:v>4.7589041095891744</c:v>
                </c:pt>
                <c:pt idx="1738">
                  <c:v>4.7616438356165718</c:v>
                </c:pt>
                <c:pt idx="1739">
                  <c:v>4.7643835616439691</c:v>
                </c:pt>
                <c:pt idx="1740">
                  <c:v>4.7671232876713665</c:v>
                </c:pt>
                <c:pt idx="1741">
                  <c:v>4.7698630136987639</c:v>
                </c:pt>
                <c:pt idx="1742">
                  <c:v>4.7726027397261612</c:v>
                </c:pt>
                <c:pt idx="1743">
                  <c:v>4.7753424657535586</c:v>
                </c:pt>
                <c:pt idx="1744">
                  <c:v>4.7780821917809559</c:v>
                </c:pt>
                <c:pt idx="1745">
                  <c:v>4.7808219178083533</c:v>
                </c:pt>
                <c:pt idx="1746">
                  <c:v>4.7835616438357507</c:v>
                </c:pt>
                <c:pt idx="1747">
                  <c:v>4.786301369863148</c:v>
                </c:pt>
                <c:pt idx="1748">
                  <c:v>4.7890410958905454</c:v>
                </c:pt>
                <c:pt idx="1749">
                  <c:v>4.7917808219179427</c:v>
                </c:pt>
                <c:pt idx="1750">
                  <c:v>4.7945205479453401</c:v>
                </c:pt>
                <c:pt idx="1751">
                  <c:v>4.7972602739727375</c:v>
                </c:pt>
                <c:pt idx="1752">
                  <c:v>4.8000000000001348</c:v>
                </c:pt>
                <c:pt idx="1753">
                  <c:v>4.8027397260275322</c:v>
                </c:pt>
                <c:pt idx="1754">
                  <c:v>4.8054794520549295</c:v>
                </c:pt>
                <c:pt idx="1755">
                  <c:v>4.8082191780823269</c:v>
                </c:pt>
                <c:pt idx="1756">
                  <c:v>4.8109589041097243</c:v>
                </c:pt>
                <c:pt idx="1757">
                  <c:v>4.8136986301371216</c:v>
                </c:pt>
                <c:pt idx="1758">
                  <c:v>4.816438356164519</c:v>
                </c:pt>
                <c:pt idx="1759">
                  <c:v>4.8191780821919163</c:v>
                </c:pt>
                <c:pt idx="1760">
                  <c:v>4.8219178082193137</c:v>
                </c:pt>
                <c:pt idx="1761">
                  <c:v>4.8246575342467111</c:v>
                </c:pt>
                <c:pt idx="1762">
                  <c:v>4.8273972602741084</c:v>
                </c:pt>
                <c:pt idx="1763">
                  <c:v>4.8301369863015058</c:v>
                </c:pt>
                <c:pt idx="1764">
                  <c:v>4.8328767123289031</c:v>
                </c:pt>
                <c:pt idx="1765">
                  <c:v>4.8356164383563005</c:v>
                </c:pt>
                <c:pt idx="1766">
                  <c:v>4.8383561643836979</c:v>
                </c:pt>
                <c:pt idx="1767">
                  <c:v>4.8410958904110952</c:v>
                </c:pt>
                <c:pt idx="1768">
                  <c:v>4.8438356164384926</c:v>
                </c:pt>
                <c:pt idx="1769">
                  <c:v>4.8465753424658899</c:v>
                </c:pt>
                <c:pt idx="1770">
                  <c:v>4.8493150684932873</c:v>
                </c:pt>
                <c:pt idx="1771">
                  <c:v>4.8520547945206847</c:v>
                </c:pt>
                <c:pt idx="1772">
                  <c:v>4.854794520548082</c:v>
                </c:pt>
                <c:pt idx="1773">
                  <c:v>4.8575342465754794</c:v>
                </c:pt>
                <c:pt idx="1774">
                  <c:v>4.8602739726028767</c:v>
                </c:pt>
                <c:pt idx="1775">
                  <c:v>4.8630136986302741</c:v>
                </c:pt>
                <c:pt idx="1776">
                  <c:v>4.8657534246576715</c:v>
                </c:pt>
                <c:pt idx="1777">
                  <c:v>4.8684931506850688</c:v>
                </c:pt>
                <c:pt idx="1778">
                  <c:v>4.8712328767124662</c:v>
                </c:pt>
                <c:pt idx="1779">
                  <c:v>4.8739726027398635</c:v>
                </c:pt>
                <c:pt idx="1780">
                  <c:v>4.8767123287672609</c:v>
                </c:pt>
                <c:pt idx="1781">
                  <c:v>4.8794520547946583</c:v>
                </c:pt>
                <c:pt idx="1782">
                  <c:v>4.8821917808220556</c:v>
                </c:pt>
                <c:pt idx="1783">
                  <c:v>4.884931506849453</c:v>
                </c:pt>
                <c:pt idx="1784">
                  <c:v>4.8876712328768503</c:v>
                </c:pt>
                <c:pt idx="1785">
                  <c:v>4.8904109589042477</c:v>
                </c:pt>
                <c:pt idx="1786">
                  <c:v>4.8931506849316451</c:v>
                </c:pt>
                <c:pt idx="1787">
                  <c:v>4.8958904109590424</c:v>
                </c:pt>
                <c:pt idx="1788">
                  <c:v>4.8986301369864398</c:v>
                </c:pt>
                <c:pt idx="1789">
                  <c:v>4.9013698630138371</c:v>
                </c:pt>
                <c:pt idx="1790">
                  <c:v>4.9041095890412345</c:v>
                </c:pt>
                <c:pt idx="1791">
                  <c:v>4.9068493150686319</c:v>
                </c:pt>
                <c:pt idx="1792">
                  <c:v>4.9095890410960292</c:v>
                </c:pt>
                <c:pt idx="1793">
                  <c:v>4.9123287671234266</c:v>
                </c:pt>
                <c:pt idx="1794">
                  <c:v>4.9150684931508239</c:v>
                </c:pt>
                <c:pt idx="1795">
                  <c:v>4.9178082191782213</c:v>
                </c:pt>
                <c:pt idx="1796">
                  <c:v>4.9205479452056187</c:v>
                </c:pt>
                <c:pt idx="1797">
                  <c:v>4.923287671233016</c:v>
                </c:pt>
                <c:pt idx="1798">
                  <c:v>4.9260273972604134</c:v>
                </c:pt>
                <c:pt idx="1799">
                  <c:v>4.9287671232878107</c:v>
                </c:pt>
                <c:pt idx="1800">
                  <c:v>4.9315068493152081</c:v>
                </c:pt>
                <c:pt idx="1801">
                  <c:v>4.9342465753426055</c:v>
                </c:pt>
                <c:pt idx="1802">
                  <c:v>4.9369863013700028</c:v>
                </c:pt>
                <c:pt idx="1803">
                  <c:v>4.9397260273974002</c:v>
                </c:pt>
                <c:pt idx="1804">
                  <c:v>4.9424657534247975</c:v>
                </c:pt>
                <c:pt idx="1805">
                  <c:v>4.9452054794521949</c:v>
                </c:pt>
                <c:pt idx="1806">
                  <c:v>4.9479452054795923</c:v>
                </c:pt>
                <c:pt idx="1807">
                  <c:v>4.9506849315069896</c:v>
                </c:pt>
                <c:pt idx="1808">
                  <c:v>4.953424657534387</c:v>
                </c:pt>
                <c:pt idx="1809">
                  <c:v>4.9561643835617843</c:v>
                </c:pt>
                <c:pt idx="1810">
                  <c:v>4.9589041095891817</c:v>
                </c:pt>
                <c:pt idx="1811">
                  <c:v>4.9616438356165791</c:v>
                </c:pt>
                <c:pt idx="1812">
                  <c:v>4.9643835616439764</c:v>
                </c:pt>
                <c:pt idx="1813">
                  <c:v>4.9671232876713738</c:v>
                </c:pt>
                <c:pt idx="1814">
                  <c:v>4.9698630136987711</c:v>
                </c:pt>
                <c:pt idx="1815">
                  <c:v>4.9726027397261685</c:v>
                </c:pt>
                <c:pt idx="1816">
                  <c:v>4.9753424657535659</c:v>
                </c:pt>
                <c:pt idx="1817">
                  <c:v>4.9780821917809632</c:v>
                </c:pt>
                <c:pt idx="1818">
                  <c:v>4.9808219178083606</c:v>
                </c:pt>
                <c:pt idx="1819">
                  <c:v>4.9835616438357579</c:v>
                </c:pt>
                <c:pt idx="1820">
                  <c:v>4.9863013698631553</c:v>
                </c:pt>
                <c:pt idx="1821">
                  <c:v>4.9890410958905527</c:v>
                </c:pt>
                <c:pt idx="1822">
                  <c:v>4.99178082191795</c:v>
                </c:pt>
                <c:pt idx="1823">
                  <c:v>4.9945205479453474</c:v>
                </c:pt>
                <c:pt idx="1824">
                  <c:v>4.9972602739727447</c:v>
                </c:pt>
                <c:pt idx="1825">
                  <c:v>5.0000000000001421</c:v>
                </c:pt>
                <c:pt idx="1826">
                  <c:v>5.0027397260275395</c:v>
                </c:pt>
                <c:pt idx="1827">
                  <c:v>5.0054794520549368</c:v>
                </c:pt>
                <c:pt idx="1828">
                  <c:v>5.0082191780823342</c:v>
                </c:pt>
                <c:pt idx="1829">
                  <c:v>5.0109589041097315</c:v>
                </c:pt>
                <c:pt idx="1830">
                  <c:v>5.0136986301371289</c:v>
                </c:pt>
                <c:pt idx="1831">
                  <c:v>5.0164383561645263</c:v>
                </c:pt>
                <c:pt idx="1832">
                  <c:v>5.0191780821919236</c:v>
                </c:pt>
                <c:pt idx="1833">
                  <c:v>5.021917808219321</c:v>
                </c:pt>
                <c:pt idx="1834">
                  <c:v>5.0246575342467183</c:v>
                </c:pt>
                <c:pt idx="1835">
                  <c:v>5.0273972602741157</c:v>
                </c:pt>
                <c:pt idx="1836">
                  <c:v>5.0301369863015131</c:v>
                </c:pt>
                <c:pt idx="1837">
                  <c:v>5.0328767123289104</c:v>
                </c:pt>
                <c:pt idx="1838">
                  <c:v>5.0356164383563078</c:v>
                </c:pt>
                <c:pt idx="1839">
                  <c:v>5.0383561643837051</c:v>
                </c:pt>
                <c:pt idx="1840">
                  <c:v>5.0410958904111025</c:v>
                </c:pt>
                <c:pt idx="1841">
                  <c:v>5.0438356164384999</c:v>
                </c:pt>
                <c:pt idx="1842">
                  <c:v>5.0465753424658972</c:v>
                </c:pt>
                <c:pt idx="1843">
                  <c:v>5.0493150684932946</c:v>
                </c:pt>
                <c:pt idx="1844">
                  <c:v>5.0520547945206919</c:v>
                </c:pt>
                <c:pt idx="1845">
                  <c:v>5.0547945205480893</c:v>
                </c:pt>
                <c:pt idx="1846">
                  <c:v>5.0575342465754867</c:v>
                </c:pt>
                <c:pt idx="1847">
                  <c:v>5.060273972602884</c:v>
                </c:pt>
                <c:pt idx="1848">
                  <c:v>5.0630136986302814</c:v>
                </c:pt>
                <c:pt idx="1849">
                  <c:v>5.0657534246576787</c:v>
                </c:pt>
                <c:pt idx="1850">
                  <c:v>5.0684931506850761</c:v>
                </c:pt>
                <c:pt idx="1851">
                  <c:v>5.0712328767124735</c:v>
                </c:pt>
                <c:pt idx="1852">
                  <c:v>5.0739726027398708</c:v>
                </c:pt>
                <c:pt idx="1853">
                  <c:v>5.0767123287672682</c:v>
                </c:pt>
                <c:pt idx="1854">
                  <c:v>5.0794520547946655</c:v>
                </c:pt>
                <c:pt idx="1855">
                  <c:v>5.0821917808220629</c:v>
                </c:pt>
                <c:pt idx="1856">
                  <c:v>5.0849315068494603</c:v>
                </c:pt>
                <c:pt idx="1857">
                  <c:v>5.0876712328768576</c:v>
                </c:pt>
                <c:pt idx="1858">
                  <c:v>5.090410958904255</c:v>
                </c:pt>
                <c:pt idx="1859">
                  <c:v>5.0931506849316523</c:v>
                </c:pt>
                <c:pt idx="1860">
                  <c:v>5.0958904109590497</c:v>
                </c:pt>
                <c:pt idx="1861">
                  <c:v>5.0986301369864471</c:v>
                </c:pt>
                <c:pt idx="1862">
                  <c:v>5.1013698630138444</c:v>
                </c:pt>
                <c:pt idx="1863">
                  <c:v>5.1041095890412418</c:v>
                </c:pt>
                <c:pt idx="1864">
                  <c:v>5.1068493150686392</c:v>
                </c:pt>
                <c:pt idx="1865">
                  <c:v>5.1095890410960365</c:v>
                </c:pt>
                <c:pt idx="1866">
                  <c:v>5.1123287671234339</c:v>
                </c:pt>
                <c:pt idx="1867">
                  <c:v>5.1150684931508312</c:v>
                </c:pt>
                <c:pt idx="1868">
                  <c:v>5.1178082191782286</c:v>
                </c:pt>
                <c:pt idx="1869">
                  <c:v>5.120547945205626</c:v>
                </c:pt>
                <c:pt idx="1870">
                  <c:v>5.1232876712330233</c:v>
                </c:pt>
                <c:pt idx="1871">
                  <c:v>5.1260273972604207</c:v>
                </c:pt>
                <c:pt idx="1872">
                  <c:v>5.128767123287818</c:v>
                </c:pt>
                <c:pt idx="1873">
                  <c:v>5.1315068493152154</c:v>
                </c:pt>
                <c:pt idx="1874">
                  <c:v>5.1342465753426128</c:v>
                </c:pt>
                <c:pt idx="1875">
                  <c:v>5.1369863013700101</c:v>
                </c:pt>
                <c:pt idx="1876">
                  <c:v>5.1397260273974075</c:v>
                </c:pt>
                <c:pt idx="1877">
                  <c:v>5.1424657534248048</c:v>
                </c:pt>
                <c:pt idx="1878">
                  <c:v>5.1452054794522022</c:v>
                </c:pt>
                <c:pt idx="1879">
                  <c:v>5.1479452054795996</c:v>
                </c:pt>
                <c:pt idx="1880">
                  <c:v>5.1506849315069969</c:v>
                </c:pt>
                <c:pt idx="1881">
                  <c:v>5.1534246575343943</c:v>
                </c:pt>
                <c:pt idx="1882">
                  <c:v>5.1561643835617916</c:v>
                </c:pt>
                <c:pt idx="1883">
                  <c:v>5.158904109589189</c:v>
                </c:pt>
                <c:pt idx="1884">
                  <c:v>5.1616438356165864</c:v>
                </c:pt>
                <c:pt idx="1885">
                  <c:v>5.1643835616439837</c:v>
                </c:pt>
                <c:pt idx="1886">
                  <c:v>5.1671232876713811</c:v>
                </c:pt>
                <c:pt idx="1887">
                  <c:v>5.1698630136987784</c:v>
                </c:pt>
                <c:pt idx="1888">
                  <c:v>5.1726027397261758</c:v>
                </c:pt>
                <c:pt idx="1889">
                  <c:v>5.1753424657535732</c:v>
                </c:pt>
                <c:pt idx="1890">
                  <c:v>5.1780821917809705</c:v>
                </c:pt>
                <c:pt idx="1891">
                  <c:v>5.1808219178083679</c:v>
                </c:pt>
                <c:pt idx="1892">
                  <c:v>5.1835616438357652</c:v>
                </c:pt>
                <c:pt idx="1893">
                  <c:v>5.1863013698631626</c:v>
                </c:pt>
                <c:pt idx="1894">
                  <c:v>5.18904109589056</c:v>
                </c:pt>
                <c:pt idx="1895">
                  <c:v>5.1917808219179573</c:v>
                </c:pt>
                <c:pt idx="1896">
                  <c:v>5.1945205479453547</c:v>
                </c:pt>
                <c:pt idx="1897">
                  <c:v>5.197260273972752</c:v>
                </c:pt>
                <c:pt idx="1898">
                  <c:v>5.2000000000001494</c:v>
                </c:pt>
                <c:pt idx="1899">
                  <c:v>5.2027397260275468</c:v>
                </c:pt>
                <c:pt idx="1900">
                  <c:v>5.2054794520549441</c:v>
                </c:pt>
                <c:pt idx="1901">
                  <c:v>5.2082191780823415</c:v>
                </c:pt>
                <c:pt idx="1902">
                  <c:v>5.2109589041097388</c:v>
                </c:pt>
                <c:pt idx="1903">
                  <c:v>5.2136986301371362</c:v>
                </c:pt>
                <c:pt idx="1904">
                  <c:v>5.2164383561645336</c:v>
                </c:pt>
                <c:pt idx="1905">
                  <c:v>5.2191780821919309</c:v>
                </c:pt>
                <c:pt idx="1906">
                  <c:v>5.2219178082193283</c:v>
                </c:pt>
                <c:pt idx="1907">
                  <c:v>5.2246575342467256</c:v>
                </c:pt>
                <c:pt idx="1908">
                  <c:v>5.227397260274123</c:v>
                </c:pt>
                <c:pt idx="1909">
                  <c:v>5.2301369863015204</c:v>
                </c:pt>
                <c:pt idx="1910">
                  <c:v>5.2328767123289177</c:v>
                </c:pt>
                <c:pt idx="1911">
                  <c:v>5.2356164383563151</c:v>
                </c:pt>
                <c:pt idx="1912">
                  <c:v>5.2383561643837124</c:v>
                </c:pt>
                <c:pt idx="1913">
                  <c:v>5.2410958904111098</c:v>
                </c:pt>
                <c:pt idx="1914">
                  <c:v>5.2438356164385072</c:v>
                </c:pt>
                <c:pt idx="1915">
                  <c:v>5.2465753424659045</c:v>
                </c:pt>
                <c:pt idx="1916">
                  <c:v>5.2493150684933019</c:v>
                </c:pt>
                <c:pt idx="1917">
                  <c:v>5.2520547945206992</c:v>
                </c:pt>
                <c:pt idx="1918">
                  <c:v>5.2547945205480966</c:v>
                </c:pt>
                <c:pt idx="1919">
                  <c:v>5.257534246575494</c:v>
                </c:pt>
                <c:pt idx="1920">
                  <c:v>5.2602739726028913</c:v>
                </c:pt>
                <c:pt idx="1921">
                  <c:v>5.2630136986302887</c:v>
                </c:pt>
                <c:pt idx="1922">
                  <c:v>5.265753424657686</c:v>
                </c:pt>
                <c:pt idx="1923">
                  <c:v>5.2684931506850834</c:v>
                </c:pt>
                <c:pt idx="1924">
                  <c:v>5.2712328767124808</c:v>
                </c:pt>
                <c:pt idx="1925">
                  <c:v>5.2739726027398781</c:v>
                </c:pt>
                <c:pt idx="1926">
                  <c:v>5.2767123287672755</c:v>
                </c:pt>
                <c:pt idx="1927">
                  <c:v>5.2794520547946728</c:v>
                </c:pt>
                <c:pt idx="1928">
                  <c:v>5.2821917808220702</c:v>
                </c:pt>
                <c:pt idx="1929">
                  <c:v>5.2849315068494676</c:v>
                </c:pt>
                <c:pt idx="1930">
                  <c:v>5.2876712328768649</c:v>
                </c:pt>
                <c:pt idx="1931">
                  <c:v>5.2904109589042623</c:v>
                </c:pt>
                <c:pt idx="1932">
                  <c:v>5.2931506849316596</c:v>
                </c:pt>
                <c:pt idx="1933">
                  <c:v>5.295890410959057</c:v>
                </c:pt>
                <c:pt idx="1934">
                  <c:v>5.2986301369864544</c:v>
                </c:pt>
                <c:pt idx="1935">
                  <c:v>5.3013698630138517</c:v>
                </c:pt>
                <c:pt idx="1936">
                  <c:v>5.3041095890412491</c:v>
                </c:pt>
                <c:pt idx="1937">
                  <c:v>5.3068493150686464</c:v>
                </c:pt>
                <c:pt idx="1938">
                  <c:v>5.3095890410960438</c:v>
                </c:pt>
                <c:pt idx="1939">
                  <c:v>5.3123287671234412</c:v>
                </c:pt>
                <c:pt idx="1940">
                  <c:v>5.3150684931508385</c:v>
                </c:pt>
                <c:pt idx="1941">
                  <c:v>5.3178082191782359</c:v>
                </c:pt>
                <c:pt idx="1942">
                  <c:v>5.3205479452056332</c:v>
                </c:pt>
                <c:pt idx="1943">
                  <c:v>5.3232876712330306</c:v>
                </c:pt>
                <c:pt idx="1944">
                  <c:v>5.326027397260428</c:v>
                </c:pt>
                <c:pt idx="1945">
                  <c:v>5.3287671232878253</c:v>
                </c:pt>
                <c:pt idx="1946">
                  <c:v>5.3315068493152227</c:v>
                </c:pt>
                <c:pt idx="1947">
                  <c:v>5.33424657534262</c:v>
                </c:pt>
                <c:pt idx="1948">
                  <c:v>5.3369863013700174</c:v>
                </c:pt>
                <c:pt idx="1949">
                  <c:v>5.3397260273974148</c:v>
                </c:pt>
                <c:pt idx="1950">
                  <c:v>5.3424657534248121</c:v>
                </c:pt>
                <c:pt idx="1951">
                  <c:v>5.3452054794522095</c:v>
                </c:pt>
                <c:pt idx="1952">
                  <c:v>5.3479452054796068</c:v>
                </c:pt>
                <c:pt idx="1953">
                  <c:v>5.3506849315070042</c:v>
                </c:pt>
                <c:pt idx="1954">
                  <c:v>5.3534246575344016</c:v>
                </c:pt>
                <c:pt idx="1955">
                  <c:v>5.3561643835617989</c:v>
                </c:pt>
                <c:pt idx="1956">
                  <c:v>5.3589041095891963</c:v>
                </c:pt>
                <c:pt idx="1957">
                  <c:v>5.3616438356165936</c:v>
                </c:pt>
                <c:pt idx="1958">
                  <c:v>5.364383561643991</c:v>
                </c:pt>
                <c:pt idx="1959">
                  <c:v>5.3671232876713884</c:v>
                </c:pt>
                <c:pt idx="1960">
                  <c:v>5.3698630136987857</c:v>
                </c:pt>
                <c:pt idx="1961">
                  <c:v>5.3726027397261831</c:v>
                </c:pt>
                <c:pt idx="1962">
                  <c:v>5.3753424657535804</c:v>
                </c:pt>
                <c:pt idx="1963">
                  <c:v>5.3780821917809778</c:v>
                </c:pt>
                <c:pt idx="1964">
                  <c:v>5.3808219178083752</c:v>
                </c:pt>
                <c:pt idx="1965">
                  <c:v>5.3835616438357725</c:v>
                </c:pt>
                <c:pt idx="1966">
                  <c:v>5.3863013698631699</c:v>
                </c:pt>
                <c:pt idx="1967">
                  <c:v>5.3890410958905672</c:v>
                </c:pt>
                <c:pt idx="1968">
                  <c:v>5.3917808219179646</c:v>
                </c:pt>
                <c:pt idx="1969">
                  <c:v>5.394520547945362</c:v>
                </c:pt>
                <c:pt idx="1970">
                  <c:v>5.3972602739727593</c:v>
                </c:pt>
                <c:pt idx="1971">
                  <c:v>5.4000000000001567</c:v>
                </c:pt>
                <c:pt idx="1972">
                  <c:v>5.402739726027554</c:v>
                </c:pt>
                <c:pt idx="1973">
                  <c:v>5.4054794520549514</c:v>
                </c:pt>
                <c:pt idx="1974">
                  <c:v>5.4082191780823488</c:v>
                </c:pt>
                <c:pt idx="1975">
                  <c:v>5.4109589041097461</c:v>
                </c:pt>
                <c:pt idx="1976">
                  <c:v>5.4136986301371435</c:v>
                </c:pt>
                <c:pt idx="1977">
                  <c:v>5.4164383561645408</c:v>
                </c:pt>
                <c:pt idx="1978">
                  <c:v>5.4191780821919382</c:v>
                </c:pt>
                <c:pt idx="1979">
                  <c:v>5.4219178082193356</c:v>
                </c:pt>
                <c:pt idx="1980">
                  <c:v>5.4246575342467329</c:v>
                </c:pt>
                <c:pt idx="1981">
                  <c:v>5.4273972602741303</c:v>
                </c:pt>
                <c:pt idx="1982">
                  <c:v>5.4301369863015276</c:v>
                </c:pt>
                <c:pt idx="1983">
                  <c:v>5.432876712328925</c:v>
                </c:pt>
                <c:pt idx="1984">
                  <c:v>5.4356164383563224</c:v>
                </c:pt>
                <c:pt idx="1985">
                  <c:v>5.4383561643837197</c:v>
                </c:pt>
                <c:pt idx="1986">
                  <c:v>5.4410958904111171</c:v>
                </c:pt>
                <c:pt idx="1987">
                  <c:v>5.4438356164385144</c:v>
                </c:pt>
                <c:pt idx="1988">
                  <c:v>5.4465753424659118</c:v>
                </c:pt>
                <c:pt idx="1989">
                  <c:v>5.4493150684933092</c:v>
                </c:pt>
                <c:pt idx="1990">
                  <c:v>5.4520547945207065</c:v>
                </c:pt>
                <c:pt idx="1991">
                  <c:v>5.4547945205481039</c:v>
                </c:pt>
                <c:pt idx="1992">
                  <c:v>5.4575342465755012</c:v>
                </c:pt>
                <c:pt idx="1993">
                  <c:v>5.4602739726028986</c:v>
                </c:pt>
                <c:pt idx="1994">
                  <c:v>5.463013698630296</c:v>
                </c:pt>
                <c:pt idx="1995">
                  <c:v>5.4657534246576933</c:v>
                </c:pt>
                <c:pt idx="1996">
                  <c:v>5.4684931506850907</c:v>
                </c:pt>
                <c:pt idx="1997">
                  <c:v>5.471232876712488</c:v>
                </c:pt>
                <c:pt idx="1998">
                  <c:v>5.4739726027398854</c:v>
                </c:pt>
                <c:pt idx="1999">
                  <c:v>5.4767123287672828</c:v>
                </c:pt>
                <c:pt idx="2000">
                  <c:v>5.4794520547946801</c:v>
                </c:pt>
                <c:pt idx="2001">
                  <c:v>5.4821917808220775</c:v>
                </c:pt>
                <c:pt idx="2002">
                  <c:v>5.4849315068494748</c:v>
                </c:pt>
                <c:pt idx="2003">
                  <c:v>5.4876712328768722</c:v>
                </c:pt>
                <c:pt idx="2004">
                  <c:v>5.4904109589042696</c:v>
                </c:pt>
                <c:pt idx="2005">
                  <c:v>5.4931506849316669</c:v>
                </c:pt>
                <c:pt idx="2006">
                  <c:v>5.4958904109590643</c:v>
                </c:pt>
                <c:pt idx="2007">
                  <c:v>5.4986301369864616</c:v>
                </c:pt>
                <c:pt idx="2008">
                  <c:v>5.501369863013859</c:v>
                </c:pt>
                <c:pt idx="2009">
                  <c:v>5.5041095890412564</c:v>
                </c:pt>
                <c:pt idx="2010">
                  <c:v>5.5068493150686537</c:v>
                </c:pt>
                <c:pt idx="2011">
                  <c:v>5.5095890410960511</c:v>
                </c:pt>
                <c:pt idx="2012">
                  <c:v>5.5123287671234484</c:v>
                </c:pt>
                <c:pt idx="2013">
                  <c:v>5.5150684931508458</c:v>
                </c:pt>
                <c:pt idx="2014">
                  <c:v>5.5178082191782432</c:v>
                </c:pt>
                <c:pt idx="2015">
                  <c:v>5.5205479452056405</c:v>
                </c:pt>
                <c:pt idx="2016">
                  <c:v>5.5232876712330379</c:v>
                </c:pt>
                <c:pt idx="2017">
                  <c:v>5.5260273972604352</c:v>
                </c:pt>
                <c:pt idx="2018">
                  <c:v>5.5287671232878326</c:v>
                </c:pt>
                <c:pt idx="2019">
                  <c:v>5.53150684931523</c:v>
                </c:pt>
                <c:pt idx="2020">
                  <c:v>5.5342465753426273</c:v>
                </c:pt>
                <c:pt idx="2021">
                  <c:v>5.5369863013700247</c:v>
                </c:pt>
                <c:pt idx="2022">
                  <c:v>5.539726027397422</c:v>
                </c:pt>
                <c:pt idx="2023">
                  <c:v>5.5424657534248194</c:v>
                </c:pt>
                <c:pt idx="2024">
                  <c:v>5.5452054794522168</c:v>
                </c:pt>
                <c:pt idx="2025">
                  <c:v>5.5479452054796141</c:v>
                </c:pt>
                <c:pt idx="2026">
                  <c:v>5.5506849315070115</c:v>
                </c:pt>
                <c:pt idx="2027">
                  <c:v>5.5534246575344088</c:v>
                </c:pt>
                <c:pt idx="2028">
                  <c:v>5.5561643835618062</c:v>
                </c:pt>
                <c:pt idx="2029">
                  <c:v>5.5589041095892036</c:v>
                </c:pt>
                <c:pt idx="2030">
                  <c:v>5.5616438356166009</c:v>
                </c:pt>
                <c:pt idx="2031">
                  <c:v>5.5643835616439983</c:v>
                </c:pt>
                <c:pt idx="2032">
                  <c:v>5.5671232876713956</c:v>
                </c:pt>
                <c:pt idx="2033">
                  <c:v>5.569863013698793</c:v>
                </c:pt>
                <c:pt idx="2034">
                  <c:v>5.5726027397261904</c:v>
                </c:pt>
                <c:pt idx="2035">
                  <c:v>5.5753424657535877</c:v>
                </c:pt>
                <c:pt idx="2036">
                  <c:v>5.5780821917809851</c:v>
                </c:pt>
                <c:pt idx="2037">
                  <c:v>5.5808219178083824</c:v>
                </c:pt>
                <c:pt idx="2038">
                  <c:v>5.5835616438357798</c:v>
                </c:pt>
                <c:pt idx="2039">
                  <c:v>5.5863013698631772</c:v>
                </c:pt>
                <c:pt idx="2040">
                  <c:v>5.5890410958905745</c:v>
                </c:pt>
                <c:pt idx="2041">
                  <c:v>5.5917808219179719</c:v>
                </c:pt>
                <c:pt idx="2042">
                  <c:v>5.5945205479453692</c:v>
                </c:pt>
                <c:pt idx="2043">
                  <c:v>5.5972602739727666</c:v>
                </c:pt>
                <c:pt idx="2044">
                  <c:v>5.600000000000164</c:v>
                </c:pt>
                <c:pt idx="2045">
                  <c:v>5.6027397260275613</c:v>
                </c:pt>
                <c:pt idx="2046">
                  <c:v>5.6054794520549587</c:v>
                </c:pt>
                <c:pt idx="2047">
                  <c:v>5.608219178082356</c:v>
                </c:pt>
                <c:pt idx="2048">
                  <c:v>5.6109589041097534</c:v>
                </c:pt>
                <c:pt idx="2049">
                  <c:v>5.6136986301371508</c:v>
                </c:pt>
                <c:pt idx="2050">
                  <c:v>5.6164383561645481</c:v>
                </c:pt>
                <c:pt idx="2051">
                  <c:v>5.6191780821919455</c:v>
                </c:pt>
                <c:pt idx="2052">
                  <c:v>5.6219178082193428</c:v>
                </c:pt>
                <c:pt idx="2053">
                  <c:v>5.6246575342467402</c:v>
                </c:pt>
                <c:pt idx="2054">
                  <c:v>5.6273972602741376</c:v>
                </c:pt>
                <c:pt idx="2055">
                  <c:v>5.6301369863015349</c:v>
                </c:pt>
                <c:pt idx="2056">
                  <c:v>5.6328767123289323</c:v>
                </c:pt>
                <c:pt idx="2057">
                  <c:v>5.6356164383563296</c:v>
                </c:pt>
                <c:pt idx="2058">
                  <c:v>5.638356164383727</c:v>
                </c:pt>
                <c:pt idx="2059">
                  <c:v>5.6410958904111244</c:v>
                </c:pt>
                <c:pt idx="2060">
                  <c:v>5.6438356164385217</c:v>
                </c:pt>
                <c:pt idx="2061">
                  <c:v>5.6465753424659191</c:v>
                </c:pt>
                <c:pt idx="2062">
                  <c:v>5.6493150684933164</c:v>
                </c:pt>
                <c:pt idx="2063">
                  <c:v>5.6520547945207138</c:v>
                </c:pt>
                <c:pt idx="2064">
                  <c:v>5.6547945205481112</c:v>
                </c:pt>
                <c:pt idx="2065">
                  <c:v>5.6575342465755085</c:v>
                </c:pt>
                <c:pt idx="2066">
                  <c:v>5.6602739726029059</c:v>
                </c:pt>
                <c:pt idx="2067">
                  <c:v>5.6630136986303032</c:v>
                </c:pt>
                <c:pt idx="2068">
                  <c:v>5.6657534246577006</c:v>
                </c:pt>
                <c:pt idx="2069">
                  <c:v>5.668493150685098</c:v>
                </c:pt>
                <c:pt idx="2070">
                  <c:v>5.6712328767124953</c:v>
                </c:pt>
                <c:pt idx="2071">
                  <c:v>5.6739726027398927</c:v>
                </c:pt>
                <c:pt idx="2072">
                  <c:v>5.67671232876729</c:v>
                </c:pt>
                <c:pt idx="2073">
                  <c:v>5.6794520547946874</c:v>
                </c:pt>
                <c:pt idx="2074">
                  <c:v>5.6821917808220848</c:v>
                </c:pt>
                <c:pt idx="2075">
                  <c:v>5.6849315068494821</c:v>
                </c:pt>
                <c:pt idx="2076">
                  <c:v>5.6876712328768795</c:v>
                </c:pt>
                <c:pt idx="2077">
                  <c:v>5.6904109589042768</c:v>
                </c:pt>
                <c:pt idx="2078">
                  <c:v>5.6931506849316742</c:v>
                </c:pt>
                <c:pt idx="2079">
                  <c:v>5.6958904109590716</c:v>
                </c:pt>
                <c:pt idx="2080">
                  <c:v>5.6986301369864689</c:v>
                </c:pt>
                <c:pt idx="2081">
                  <c:v>5.7013698630138663</c:v>
                </c:pt>
                <c:pt idx="2082">
                  <c:v>5.7041095890412636</c:v>
                </c:pt>
                <c:pt idx="2083">
                  <c:v>5.706849315068661</c:v>
                </c:pt>
                <c:pt idx="2084">
                  <c:v>5.7095890410960584</c:v>
                </c:pt>
                <c:pt idx="2085">
                  <c:v>5.7123287671234557</c:v>
                </c:pt>
                <c:pt idx="2086">
                  <c:v>5.7150684931508531</c:v>
                </c:pt>
                <c:pt idx="2087">
                  <c:v>5.7178082191782504</c:v>
                </c:pt>
                <c:pt idx="2088">
                  <c:v>5.7205479452056478</c:v>
                </c:pt>
                <c:pt idx="2089">
                  <c:v>5.7232876712330452</c:v>
                </c:pt>
                <c:pt idx="2090">
                  <c:v>5.7260273972604425</c:v>
                </c:pt>
                <c:pt idx="2091">
                  <c:v>5.7287671232878399</c:v>
                </c:pt>
                <c:pt idx="2092">
                  <c:v>5.7315068493152372</c:v>
                </c:pt>
                <c:pt idx="2093">
                  <c:v>5.7342465753426346</c:v>
                </c:pt>
                <c:pt idx="2094">
                  <c:v>5.736986301370032</c:v>
                </c:pt>
                <c:pt idx="2095">
                  <c:v>5.7397260273974293</c:v>
                </c:pt>
                <c:pt idx="2096">
                  <c:v>5.7424657534248267</c:v>
                </c:pt>
                <c:pt idx="2097">
                  <c:v>5.745205479452224</c:v>
                </c:pt>
                <c:pt idx="2098">
                  <c:v>5.7479452054796214</c:v>
                </c:pt>
                <c:pt idx="2099">
                  <c:v>5.7506849315070188</c:v>
                </c:pt>
                <c:pt idx="2100">
                  <c:v>5.7534246575344161</c:v>
                </c:pt>
                <c:pt idx="2101">
                  <c:v>5.7561643835618135</c:v>
                </c:pt>
                <c:pt idx="2102">
                  <c:v>5.7589041095892108</c:v>
                </c:pt>
                <c:pt idx="2103">
                  <c:v>5.7616438356166082</c:v>
                </c:pt>
                <c:pt idx="2104">
                  <c:v>5.7643835616440056</c:v>
                </c:pt>
                <c:pt idx="2105">
                  <c:v>5.7671232876714029</c:v>
                </c:pt>
                <c:pt idx="2106">
                  <c:v>5.7698630136988003</c:v>
                </c:pt>
                <c:pt idx="2107">
                  <c:v>5.7726027397261976</c:v>
                </c:pt>
                <c:pt idx="2108">
                  <c:v>5.775342465753595</c:v>
                </c:pt>
                <c:pt idx="2109">
                  <c:v>5.7780821917809924</c:v>
                </c:pt>
                <c:pt idx="2110">
                  <c:v>5.7808219178083897</c:v>
                </c:pt>
                <c:pt idx="2111">
                  <c:v>5.7835616438357871</c:v>
                </c:pt>
                <c:pt idx="2112">
                  <c:v>5.7863013698631844</c:v>
                </c:pt>
                <c:pt idx="2113">
                  <c:v>5.7890410958905818</c:v>
                </c:pt>
                <c:pt idx="2114">
                  <c:v>5.7917808219179792</c:v>
                </c:pt>
                <c:pt idx="2115">
                  <c:v>5.7945205479453765</c:v>
                </c:pt>
                <c:pt idx="2116">
                  <c:v>5.7972602739727739</c:v>
                </c:pt>
                <c:pt idx="2117">
                  <c:v>5.8000000000001712</c:v>
                </c:pt>
                <c:pt idx="2118">
                  <c:v>5.8027397260275686</c:v>
                </c:pt>
                <c:pt idx="2119">
                  <c:v>5.805479452054966</c:v>
                </c:pt>
                <c:pt idx="2120">
                  <c:v>5.8082191780823633</c:v>
                </c:pt>
                <c:pt idx="2121">
                  <c:v>5.8109589041097607</c:v>
                </c:pt>
                <c:pt idx="2122">
                  <c:v>5.813698630137158</c:v>
                </c:pt>
                <c:pt idx="2123">
                  <c:v>5.8164383561645554</c:v>
                </c:pt>
                <c:pt idx="2124">
                  <c:v>5.8191780821919528</c:v>
                </c:pt>
                <c:pt idx="2125">
                  <c:v>5.8219178082193501</c:v>
                </c:pt>
                <c:pt idx="2126">
                  <c:v>5.8246575342467475</c:v>
                </c:pt>
                <c:pt idx="2127">
                  <c:v>5.8273972602741448</c:v>
                </c:pt>
                <c:pt idx="2128">
                  <c:v>5.8301369863015422</c:v>
                </c:pt>
                <c:pt idx="2129">
                  <c:v>5.8328767123289396</c:v>
                </c:pt>
                <c:pt idx="2130">
                  <c:v>5.8356164383563369</c:v>
                </c:pt>
                <c:pt idx="2131">
                  <c:v>5.8383561643837343</c:v>
                </c:pt>
                <c:pt idx="2132">
                  <c:v>5.8410958904111316</c:v>
                </c:pt>
                <c:pt idx="2133">
                  <c:v>5.843835616438529</c:v>
                </c:pt>
                <c:pt idx="2134">
                  <c:v>5.8465753424659264</c:v>
                </c:pt>
                <c:pt idx="2135">
                  <c:v>5.8493150684933237</c:v>
                </c:pt>
                <c:pt idx="2136">
                  <c:v>5.8520547945207211</c:v>
                </c:pt>
                <c:pt idx="2137">
                  <c:v>5.8547945205481184</c:v>
                </c:pt>
                <c:pt idx="2138">
                  <c:v>5.8575342465755158</c:v>
                </c:pt>
                <c:pt idx="2139">
                  <c:v>5.8602739726029132</c:v>
                </c:pt>
                <c:pt idx="2140">
                  <c:v>5.8630136986303105</c:v>
                </c:pt>
                <c:pt idx="2141">
                  <c:v>5.8657534246577079</c:v>
                </c:pt>
                <c:pt idx="2142">
                  <c:v>5.8684931506851052</c:v>
                </c:pt>
                <c:pt idx="2143">
                  <c:v>5.8712328767125026</c:v>
                </c:pt>
                <c:pt idx="2144">
                  <c:v>5.8739726027399</c:v>
                </c:pt>
                <c:pt idx="2145">
                  <c:v>5.8767123287672973</c:v>
                </c:pt>
                <c:pt idx="2146">
                  <c:v>5.8794520547946947</c:v>
                </c:pt>
                <c:pt idx="2147">
                  <c:v>5.882191780822092</c:v>
                </c:pt>
                <c:pt idx="2148">
                  <c:v>5.8849315068494894</c:v>
                </c:pt>
                <c:pt idx="2149">
                  <c:v>5.8876712328768868</c:v>
                </c:pt>
                <c:pt idx="2150">
                  <c:v>5.8904109589042841</c:v>
                </c:pt>
                <c:pt idx="2151">
                  <c:v>5.8931506849316815</c:v>
                </c:pt>
                <c:pt idx="2152">
                  <c:v>5.8958904109590788</c:v>
                </c:pt>
                <c:pt idx="2153">
                  <c:v>5.8986301369864762</c:v>
                </c:pt>
                <c:pt idx="2154">
                  <c:v>5.9013698630138736</c:v>
                </c:pt>
                <c:pt idx="2155">
                  <c:v>5.9041095890412709</c:v>
                </c:pt>
                <c:pt idx="2156">
                  <c:v>5.9068493150686683</c:v>
                </c:pt>
                <c:pt idx="2157">
                  <c:v>5.9095890410960656</c:v>
                </c:pt>
                <c:pt idx="2158">
                  <c:v>5.912328767123463</c:v>
                </c:pt>
                <c:pt idx="2159">
                  <c:v>5.9150684931508604</c:v>
                </c:pt>
                <c:pt idx="2160">
                  <c:v>5.9178082191782577</c:v>
                </c:pt>
                <c:pt idx="2161">
                  <c:v>5.9205479452056551</c:v>
                </c:pt>
                <c:pt idx="2162">
                  <c:v>5.9232876712330524</c:v>
                </c:pt>
                <c:pt idx="2163">
                  <c:v>5.9260273972604498</c:v>
                </c:pt>
                <c:pt idx="2164">
                  <c:v>5.9287671232878472</c:v>
                </c:pt>
                <c:pt idx="2165">
                  <c:v>5.9315068493152445</c:v>
                </c:pt>
                <c:pt idx="2166">
                  <c:v>5.9342465753426419</c:v>
                </c:pt>
                <c:pt idx="2167">
                  <c:v>5.9369863013700392</c:v>
                </c:pt>
                <c:pt idx="2168">
                  <c:v>5.9397260273974366</c:v>
                </c:pt>
                <c:pt idx="2169">
                  <c:v>5.942465753424834</c:v>
                </c:pt>
                <c:pt idx="2170">
                  <c:v>5.9452054794522313</c:v>
                </c:pt>
                <c:pt idx="2171">
                  <c:v>5.9479452054796287</c:v>
                </c:pt>
                <c:pt idx="2172">
                  <c:v>5.950684931507026</c:v>
                </c:pt>
                <c:pt idx="2173">
                  <c:v>5.9534246575344234</c:v>
                </c:pt>
                <c:pt idx="2174">
                  <c:v>5.9561643835618208</c:v>
                </c:pt>
                <c:pt idx="2175">
                  <c:v>5.9589041095892181</c:v>
                </c:pt>
                <c:pt idx="2176">
                  <c:v>5.9616438356166155</c:v>
                </c:pt>
                <c:pt idx="2177">
                  <c:v>5.9643835616440128</c:v>
                </c:pt>
                <c:pt idx="2178">
                  <c:v>5.9671232876714102</c:v>
                </c:pt>
                <c:pt idx="2179">
                  <c:v>5.9698630136988076</c:v>
                </c:pt>
                <c:pt idx="2180">
                  <c:v>5.9726027397262049</c:v>
                </c:pt>
                <c:pt idx="2181">
                  <c:v>5.9753424657536023</c:v>
                </c:pt>
                <c:pt idx="2182">
                  <c:v>5.9780821917809996</c:v>
                </c:pt>
                <c:pt idx="2183">
                  <c:v>5.980821917808397</c:v>
                </c:pt>
                <c:pt idx="2184">
                  <c:v>5.9835616438357944</c:v>
                </c:pt>
                <c:pt idx="2185">
                  <c:v>5.9863013698631917</c:v>
                </c:pt>
                <c:pt idx="2186">
                  <c:v>5.9890410958905891</c:v>
                </c:pt>
                <c:pt idx="2187">
                  <c:v>5.9917808219179864</c:v>
                </c:pt>
                <c:pt idx="2188">
                  <c:v>5.9945205479453838</c:v>
                </c:pt>
                <c:pt idx="2189">
                  <c:v>5.9972602739727812</c:v>
                </c:pt>
                <c:pt idx="2190">
                  <c:v>6.0000000000001785</c:v>
                </c:pt>
                <c:pt idx="2191">
                  <c:v>6.0027397260275759</c:v>
                </c:pt>
                <c:pt idx="2192">
                  <c:v>6.0054794520549732</c:v>
                </c:pt>
                <c:pt idx="2193">
                  <c:v>6.0082191780823706</c:v>
                </c:pt>
                <c:pt idx="2194">
                  <c:v>6.010958904109768</c:v>
                </c:pt>
                <c:pt idx="2195">
                  <c:v>6.0136986301371653</c:v>
                </c:pt>
                <c:pt idx="2196">
                  <c:v>6.0164383561645627</c:v>
                </c:pt>
                <c:pt idx="2197">
                  <c:v>6.01917808219196</c:v>
                </c:pt>
                <c:pt idx="2198">
                  <c:v>6.0219178082193574</c:v>
                </c:pt>
                <c:pt idx="2199">
                  <c:v>6.0246575342467548</c:v>
                </c:pt>
                <c:pt idx="2200">
                  <c:v>6.0273972602741521</c:v>
                </c:pt>
                <c:pt idx="2201">
                  <c:v>6.0301369863015495</c:v>
                </c:pt>
                <c:pt idx="2202">
                  <c:v>6.0328767123289468</c:v>
                </c:pt>
                <c:pt idx="2203">
                  <c:v>6.0356164383563442</c:v>
                </c:pt>
                <c:pt idx="2204">
                  <c:v>6.0383561643837416</c:v>
                </c:pt>
                <c:pt idx="2205">
                  <c:v>6.0410958904111389</c:v>
                </c:pt>
                <c:pt idx="2206">
                  <c:v>6.0438356164385363</c:v>
                </c:pt>
                <c:pt idx="2207">
                  <c:v>6.0465753424659336</c:v>
                </c:pt>
                <c:pt idx="2208">
                  <c:v>6.049315068493331</c:v>
                </c:pt>
                <c:pt idx="2209">
                  <c:v>6.0520547945207284</c:v>
                </c:pt>
                <c:pt idx="2210">
                  <c:v>6.0547945205481257</c:v>
                </c:pt>
                <c:pt idx="2211">
                  <c:v>6.0575342465755231</c:v>
                </c:pt>
                <c:pt idx="2212">
                  <c:v>6.0602739726029204</c:v>
                </c:pt>
                <c:pt idx="2213">
                  <c:v>6.0630136986303178</c:v>
                </c:pt>
                <c:pt idx="2214">
                  <c:v>6.0657534246577152</c:v>
                </c:pt>
                <c:pt idx="2215">
                  <c:v>6.0684931506851125</c:v>
                </c:pt>
                <c:pt idx="2216">
                  <c:v>6.0712328767125099</c:v>
                </c:pt>
                <c:pt idx="2217">
                  <c:v>6.0739726027399072</c:v>
                </c:pt>
                <c:pt idx="2218">
                  <c:v>6.0767123287673046</c:v>
                </c:pt>
                <c:pt idx="2219">
                  <c:v>6.079452054794702</c:v>
                </c:pt>
                <c:pt idx="2220">
                  <c:v>6.0821917808220993</c:v>
                </c:pt>
                <c:pt idx="2221">
                  <c:v>6.0849315068494967</c:v>
                </c:pt>
                <c:pt idx="2222">
                  <c:v>6.087671232876894</c:v>
                </c:pt>
                <c:pt idx="2223">
                  <c:v>6.0904109589042914</c:v>
                </c:pt>
                <c:pt idx="2224">
                  <c:v>6.0931506849316888</c:v>
                </c:pt>
                <c:pt idx="2225">
                  <c:v>6.0958904109590861</c:v>
                </c:pt>
                <c:pt idx="2226">
                  <c:v>6.0986301369864835</c:v>
                </c:pt>
                <c:pt idx="2227">
                  <c:v>6.1013698630138808</c:v>
                </c:pt>
                <c:pt idx="2228">
                  <c:v>6.1041095890412782</c:v>
                </c:pt>
                <c:pt idx="2229">
                  <c:v>6.1068493150686756</c:v>
                </c:pt>
                <c:pt idx="2230">
                  <c:v>6.1095890410960729</c:v>
                </c:pt>
                <c:pt idx="2231">
                  <c:v>6.1123287671234703</c:v>
                </c:pt>
                <c:pt idx="2232">
                  <c:v>6.1150684931508676</c:v>
                </c:pt>
                <c:pt idx="2233">
                  <c:v>6.117808219178265</c:v>
                </c:pt>
                <c:pt idx="2234">
                  <c:v>6.1205479452056624</c:v>
                </c:pt>
                <c:pt idx="2235">
                  <c:v>6.1232876712330597</c:v>
                </c:pt>
                <c:pt idx="2236">
                  <c:v>6.1260273972604571</c:v>
                </c:pt>
                <c:pt idx="2237">
                  <c:v>6.1287671232878544</c:v>
                </c:pt>
                <c:pt idx="2238">
                  <c:v>6.1315068493152518</c:v>
                </c:pt>
                <c:pt idx="2239">
                  <c:v>6.1342465753426492</c:v>
                </c:pt>
                <c:pt idx="2240">
                  <c:v>6.1369863013700465</c:v>
                </c:pt>
                <c:pt idx="2241">
                  <c:v>6.1397260273974439</c:v>
                </c:pt>
                <c:pt idx="2242">
                  <c:v>6.1424657534248412</c:v>
                </c:pt>
                <c:pt idx="2243">
                  <c:v>6.1452054794522386</c:v>
                </c:pt>
                <c:pt idx="2244">
                  <c:v>6.147945205479636</c:v>
                </c:pt>
                <c:pt idx="2245">
                  <c:v>6.1506849315070333</c:v>
                </c:pt>
                <c:pt idx="2246">
                  <c:v>6.1534246575344307</c:v>
                </c:pt>
                <c:pt idx="2247">
                  <c:v>6.156164383561828</c:v>
                </c:pt>
                <c:pt idx="2248">
                  <c:v>6.1589041095892254</c:v>
                </c:pt>
                <c:pt idx="2249">
                  <c:v>6.1616438356166228</c:v>
                </c:pt>
                <c:pt idx="2250">
                  <c:v>6.1643835616440201</c:v>
                </c:pt>
                <c:pt idx="2251">
                  <c:v>6.1671232876714175</c:v>
                </c:pt>
                <c:pt idx="2252">
                  <c:v>6.1698630136988148</c:v>
                </c:pt>
                <c:pt idx="2253">
                  <c:v>6.1726027397262122</c:v>
                </c:pt>
                <c:pt idx="2254">
                  <c:v>6.1753424657536096</c:v>
                </c:pt>
                <c:pt idx="2255">
                  <c:v>6.1780821917810069</c:v>
                </c:pt>
                <c:pt idx="2256">
                  <c:v>6.1808219178084043</c:v>
                </c:pt>
                <c:pt idx="2257">
                  <c:v>6.1835616438358016</c:v>
                </c:pt>
                <c:pt idx="2258">
                  <c:v>6.186301369863199</c:v>
                </c:pt>
                <c:pt idx="2259">
                  <c:v>6.1890410958905964</c:v>
                </c:pt>
                <c:pt idx="2260">
                  <c:v>6.1917808219179937</c:v>
                </c:pt>
                <c:pt idx="2261">
                  <c:v>6.1945205479453911</c:v>
                </c:pt>
                <c:pt idx="2262">
                  <c:v>6.1972602739727884</c:v>
                </c:pt>
                <c:pt idx="2263">
                  <c:v>6.2000000000001858</c:v>
                </c:pt>
                <c:pt idx="2264">
                  <c:v>6.2027397260275832</c:v>
                </c:pt>
                <c:pt idx="2265">
                  <c:v>6.2054794520549805</c:v>
                </c:pt>
                <c:pt idx="2266">
                  <c:v>6.2082191780823779</c:v>
                </c:pt>
                <c:pt idx="2267">
                  <c:v>6.2109589041097752</c:v>
                </c:pt>
                <c:pt idx="2268">
                  <c:v>6.2136986301371726</c:v>
                </c:pt>
                <c:pt idx="2269">
                  <c:v>6.21643835616457</c:v>
                </c:pt>
                <c:pt idx="2270">
                  <c:v>6.2191780821919673</c:v>
                </c:pt>
                <c:pt idx="2271">
                  <c:v>6.2219178082193647</c:v>
                </c:pt>
                <c:pt idx="2272">
                  <c:v>6.224657534246762</c:v>
                </c:pt>
                <c:pt idx="2273">
                  <c:v>6.2273972602741594</c:v>
                </c:pt>
                <c:pt idx="2274">
                  <c:v>6.2301369863015568</c:v>
                </c:pt>
                <c:pt idx="2275">
                  <c:v>6.2328767123289541</c:v>
                </c:pt>
                <c:pt idx="2276">
                  <c:v>6.2356164383563515</c:v>
                </c:pt>
                <c:pt idx="2277">
                  <c:v>6.2383561643837488</c:v>
                </c:pt>
                <c:pt idx="2278">
                  <c:v>6.2410958904111462</c:v>
                </c:pt>
                <c:pt idx="2279">
                  <c:v>6.2438356164385436</c:v>
                </c:pt>
                <c:pt idx="2280">
                  <c:v>6.2465753424659409</c:v>
                </c:pt>
                <c:pt idx="2281">
                  <c:v>6.2493150684933383</c:v>
                </c:pt>
                <c:pt idx="2282">
                  <c:v>6.2520547945207356</c:v>
                </c:pt>
                <c:pt idx="2283">
                  <c:v>6.254794520548133</c:v>
                </c:pt>
                <c:pt idx="2284">
                  <c:v>6.2575342465755304</c:v>
                </c:pt>
                <c:pt idx="2285">
                  <c:v>6.2602739726029277</c:v>
                </c:pt>
                <c:pt idx="2286">
                  <c:v>6.2630136986303251</c:v>
                </c:pt>
                <c:pt idx="2287">
                  <c:v>6.2657534246577224</c:v>
                </c:pt>
                <c:pt idx="2288">
                  <c:v>6.2684931506851198</c:v>
                </c:pt>
                <c:pt idx="2289">
                  <c:v>6.2712328767125172</c:v>
                </c:pt>
                <c:pt idx="2290">
                  <c:v>6.2739726027399145</c:v>
                </c:pt>
                <c:pt idx="2291">
                  <c:v>6.2767123287673119</c:v>
                </c:pt>
                <c:pt idx="2292">
                  <c:v>6.2794520547947092</c:v>
                </c:pt>
                <c:pt idx="2293">
                  <c:v>6.2821917808221066</c:v>
                </c:pt>
                <c:pt idx="2294">
                  <c:v>6.284931506849504</c:v>
                </c:pt>
                <c:pt idx="2295">
                  <c:v>6.2876712328769013</c:v>
                </c:pt>
                <c:pt idx="2296">
                  <c:v>6.2904109589042987</c:v>
                </c:pt>
                <c:pt idx="2297">
                  <c:v>6.293150684931696</c:v>
                </c:pt>
                <c:pt idx="2298">
                  <c:v>6.2958904109590934</c:v>
                </c:pt>
                <c:pt idx="2299">
                  <c:v>6.2986301369864908</c:v>
                </c:pt>
                <c:pt idx="2300">
                  <c:v>6.3013698630138881</c:v>
                </c:pt>
                <c:pt idx="2301">
                  <c:v>6.3041095890412855</c:v>
                </c:pt>
                <c:pt idx="2302">
                  <c:v>6.3068493150686828</c:v>
                </c:pt>
                <c:pt idx="2303">
                  <c:v>6.3095890410960802</c:v>
                </c:pt>
                <c:pt idx="2304">
                  <c:v>6.3123287671234776</c:v>
                </c:pt>
                <c:pt idx="2305">
                  <c:v>6.3150684931508749</c:v>
                </c:pt>
                <c:pt idx="2306">
                  <c:v>6.3178082191782723</c:v>
                </c:pt>
                <c:pt idx="2307">
                  <c:v>6.3205479452056696</c:v>
                </c:pt>
                <c:pt idx="2308">
                  <c:v>6.323287671233067</c:v>
                </c:pt>
                <c:pt idx="2309">
                  <c:v>6.3260273972604644</c:v>
                </c:pt>
                <c:pt idx="2310">
                  <c:v>6.3287671232878617</c:v>
                </c:pt>
                <c:pt idx="2311">
                  <c:v>6.3315068493152591</c:v>
                </c:pt>
                <c:pt idx="2312">
                  <c:v>6.3342465753426564</c:v>
                </c:pt>
                <c:pt idx="2313">
                  <c:v>6.3369863013700538</c:v>
                </c:pt>
                <c:pt idx="2314">
                  <c:v>6.3397260273974512</c:v>
                </c:pt>
                <c:pt idx="2315">
                  <c:v>6.3424657534248485</c:v>
                </c:pt>
                <c:pt idx="2316">
                  <c:v>6.3452054794522459</c:v>
                </c:pt>
                <c:pt idx="2317">
                  <c:v>6.3479452054796432</c:v>
                </c:pt>
                <c:pt idx="2318">
                  <c:v>6.3506849315070406</c:v>
                </c:pt>
                <c:pt idx="2319">
                  <c:v>6.353424657534438</c:v>
                </c:pt>
                <c:pt idx="2320">
                  <c:v>6.3561643835618353</c:v>
                </c:pt>
                <c:pt idx="2321">
                  <c:v>6.3589041095892327</c:v>
                </c:pt>
                <c:pt idx="2322">
                  <c:v>6.36164383561663</c:v>
                </c:pt>
                <c:pt idx="2323">
                  <c:v>6.3643835616440274</c:v>
                </c:pt>
                <c:pt idx="2324">
                  <c:v>6.3671232876714248</c:v>
                </c:pt>
                <c:pt idx="2325">
                  <c:v>6.3698630136988221</c:v>
                </c:pt>
                <c:pt idx="2326">
                  <c:v>6.3726027397262195</c:v>
                </c:pt>
                <c:pt idx="2327">
                  <c:v>6.3753424657536168</c:v>
                </c:pt>
                <c:pt idx="2328">
                  <c:v>6.3780821917810142</c:v>
                </c:pt>
                <c:pt idx="2329">
                  <c:v>6.3808219178084116</c:v>
                </c:pt>
                <c:pt idx="2330">
                  <c:v>6.3835616438358089</c:v>
                </c:pt>
                <c:pt idx="2331">
                  <c:v>6.3863013698632063</c:v>
                </c:pt>
                <c:pt idx="2332">
                  <c:v>6.3890410958906036</c:v>
                </c:pt>
                <c:pt idx="2333">
                  <c:v>6.391780821918001</c:v>
                </c:pt>
                <c:pt idx="2334">
                  <c:v>6.3945205479453984</c:v>
                </c:pt>
                <c:pt idx="2335">
                  <c:v>6.3972602739727957</c:v>
                </c:pt>
                <c:pt idx="2336">
                  <c:v>6.4000000000001931</c:v>
                </c:pt>
                <c:pt idx="2337">
                  <c:v>6.4027397260275905</c:v>
                </c:pt>
                <c:pt idx="2338">
                  <c:v>6.4054794520549878</c:v>
                </c:pt>
                <c:pt idx="2339">
                  <c:v>6.4082191780823852</c:v>
                </c:pt>
                <c:pt idx="2340">
                  <c:v>6.4109589041097825</c:v>
                </c:pt>
                <c:pt idx="2341">
                  <c:v>6.4136986301371799</c:v>
                </c:pt>
                <c:pt idx="2342">
                  <c:v>6.4164383561645773</c:v>
                </c:pt>
                <c:pt idx="2343">
                  <c:v>6.4191780821919746</c:v>
                </c:pt>
                <c:pt idx="2344">
                  <c:v>6.421917808219372</c:v>
                </c:pt>
                <c:pt idx="2345">
                  <c:v>6.4246575342467693</c:v>
                </c:pt>
                <c:pt idx="2346">
                  <c:v>6.4273972602741667</c:v>
                </c:pt>
                <c:pt idx="2347">
                  <c:v>6.4301369863015641</c:v>
                </c:pt>
                <c:pt idx="2348">
                  <c:v>6.4328767123289614</c:v>
                </c:pt>
                <c:pt idx="2349">
                  <c:v>6.4356164383563588</c:v>
                </c:pt>
                <c:pt idx="2350">
                  <c:v>6.4383561643837561</c:v>
                </c:pt>
                <c:pt idx="2351">
                  <c:v>6.4410958904111535</c:v>
                </c:pt>
                <c:pt idx="2352">
                  <c:v>6.4438356164385509</c:v>
                </c:pt>
                <c:pt idx="2353">
                  <c:v>6.4465753424659482</c:v>
                </c:pt>
                <c:pt idx="2354">
                  <c:v>6.4493150684933456</c:v>
                </c:pt>
                <c:pt idx="2355">
                  <c:v>6.4520547945207429</c:v>
                </c:pt>
                <c:pt idx="2356">
                  <c:v>6.4547945205481403</c:v>
                </c:pt>
                <c:pt idx="2357">
                  <c:v>6.4575342465755377</c:v>
                </c:pt>
                <c:pt idx="2358">
                  <c:v>6.460273972602935</c:v>
                </c:pt>
                <c:pt idx="2359">
                  <c:v>6.4630136986303324</c:v>
                </c:pt>
                <c:pt idx="2360">
                  <c:v>6.4657534246577297</c:v>
                </c:pt>
                <c:pt idx="2361">
                  <c:v>6.4684931506851271</c:v>
                </c:pt>
                <c:pt idx="2362">
                  <c:v>6.4712328767125245</c:v>
                </c:pt>
                <c:pt idx="2363">
                  <c:v>6.4739726027399218</c:v>
                </c:pt>
                <c:pt idx="2364">
                  <c:v>6.4767123287673192</c:v>
                </c:pt>
                <c:pt idx="2365">
                  <c:v>6.4794520547947165</c:v>
                </c:pt>
                <c:pt idx="2366">
                  <c:v>6.4821917808221139</c:v>
                </c:pt>
                <c:pt idx="2367">
                  <c:v>6.4849315068495113</c:v>
                </c:pt>
                <c:pt idx="2368">
                  <c:v>6.4876712328769086</c:v>
                </c:pt>
                <c:pt idx="2369">
                  <c:v>6.490410958904306</c:v>
                </c:pt>
                <c:pt idx="2370">
                  <c:v>6.4931506849317033</c:v>
                </c:pt>
                <c:pt idx="2371">
                  <c:v>6.4958904109591007</c:v>
                </c:pt>
                <c:pt idx="2372">
                  <c:v>6.4986301369864981</c:v>
                </c:pt>
                <c:pt idx="2373">
                  <c:v>6.5013698630138954</c:v>
                </c:pt>
                <c:pt idx="2374">
                  <c:v>6.5041095890412928</c:v>
                </c:pt>
                <c:pt idx="2375">
                  <c:v>6.5068493150686901</c:v>
                </c:pt>
                <c:pt idx="2376">
                  <c:v>6.5095890410960875</c:v>
                </c:pt>
                <c:pt idx="2377">
                  <c:v>6.5123287671234849</c:v>
                </c:pt>
                <c:pt idx="2378">
                  <c:v>6.5150684931508822</c:v>
                </c:pt>
                <c:pt idx="2379">
                  <c:v>6.5178082191782796</c:v>
                </c:pt>
                <c:pt idx="2380">
                  <c:v>6.5205479452056769</c:v>
                </c:pt>
                <c:pt idx="2381">
                  <c:v>6.5232876712330743</c:v>
                </c:pt>
                <c:pt idx="2382">
                  <c:v>6.5260273972604717</c:v>
                </c:pt>
                <c:pt idx="2383">
                  <c:v>6.528767123287869</c:v>
                </c:pt>
                <c:pt idx="2384">
                  <c:v>6.5315068493152664</c:v>
                </c:pt>
                <c:pt idx="2385">
                  <c:v>6.5342465753426637</c:v>
                </c:pt>
                <c:pt idx="2386">
                  <c:v>6.5369863013700611</c:v>
                </c:pt>
                <c:pt idx="2387">
                  <c:v>6.5397260273974585</c:v>
                </c:pt>
                <c:pt idx="2388">
                  <c:v>6.5424657534248558</c:v>
                </c:pt>
                <c:pt idx="2389">
                  <c:v>6.5452054794522532</c:v>
                </c:pt>
                <c:pt idx="2390">
                  <c:v>6.5479452054796505</c:v>
                </c:pt>
                <c:pt idx="2391">
                  <c:v>6.5506849315070479</c:v>
                </c:pt>
                <c:pt idx="2392">
                  <c:v>6.5534246575344453</c:v>
                </c:pt>
                <c:pt idx="2393">
                  <c:v>6.5561643835618426</c:v>
                </c:pt>
                <c:pt idx="2394">
                  <c:v>6.55890410958924</c:v>
                </c:pt>
                <c:pt idx="2395">
                  <c:v>6.5616438356166373</c:v>
                </c:pt>
                <c:pt idx="2396">
                  <c:v>6.5643835616440347</c:v>
                </c:pt>
                <c:pt idx="2397">
                  <c:v>6.5671232876714321</c:v>
                </c:pt>
                <c:pt idx="2398">
                  <c:v>6.5698630136988294</c:v>
                </c:pt>
                <c:pt idx="2399">
                  <c:v>6.5726027397262268</c:v>
                </c:pt>
                <c:pt idx="2400">
                  <c:v>6.5753424657536241</c:v>
                </c:pt>
                <c:pt idx="2401">
                  <c:v>6.5780821917810215</c:v>
                </c:pt>
                <c:pt idx="2402">
                  <c:v>6.5808219178084189</c:v>
                </c:pt>
                <c:pt idx="2403">
                  <c:v>6.5835616438358162</c:v>
                </c:pt>
                <c:pt idx="2404">
                  <c:v>6.5863013698632136</c:v>
                </c:pt>
                <c:pt idx="2405">
                  <c:v>6.5890410958906109</c:v>
                </c:pt>
                <c:pt idx="2406">
                  <c:v>6.5917808219180083</c:v>
                </c:pt>
                <c:pt idx="2407">
                  <c:v>6.5945205479454057</c:v>
                </c:pt>
                <c:pt idx="2408">
                  <c:v>6.597260273972803</c:v>
                </c:pt>
                <c:pt idx="2409">
                  <c:v>6.6000000000002004</c:v>
                </c:pt>
                <c:pt idx="2410">
                  <c:v>6.6027397260275977</c:v>
                </c:pt>
                <c:pt idx="2411">
                  <c:v>6.6054794520549951</c:v>
                </c:pt>
                <c:pt idx="2412">
                  <c:v>6.6082191780823925</c:v>
                </c:pt>
                <c:pt idx="2413">
                  <c:v>6.6109589041097898</c:v>
                </c:pt>
                <c:pt idx="2414">
                  <c:v>6.6136986301371872</c:v>
                </c:pt>
                <c:pt idx="2415">
                  <c:v>6.6164383561645845</c:v>
                </c:pt>
                <c:pt idx="2416">
                  <c:v>6.6191780821919819</c:v>
                </c:pt>
                <c:pt idx="2417">
                  <c:v>6.6219178082193793</c:v>
                </c:pt>
                <c:pt idx="2418">
                  <c:v>6.6246575342467766</c:v>
                </c:pt>
                <c:pt idx="2419">
                  <c:v>6.627397260274174</c:v>
                </c:pt>
                <c:pt idx="2420">
                  <c:v>6.6301369863015713</c:v>
                </c:pt>
                <c:pt idx="2421">
                  <c:v>6.6328767123289687</c:v>
                </c:pt>
                <c:pt idx="2422">
                  <c:v>6.6356164383563661</c:v>
                </c:pt>
                <c:pt idx="2423">
                  <c:v>6.6383561643837634</c:v>
                </c:pt>
                <c:pt idx="2424">
                  <c:v>6.6410958904111608</c:v>
                </c:pt>
                <c:pt idx="2425">
                  <c:v>6.6438356164385581</c:v>
                </c:pt>
                <c:pt idx="2426">
                  <c:v>6.6465753424659555</c:v>
                </c:pt>
                <c:pt idx="2427">
                  <c:v>6.6493150684933529</c:v>
                </c:pt>
                <c:pt idx="2428">
                  <c:v>6.6520547945207502</c:v>
                </c:pt>
                <c:pt idx="2429">
                  <c:v>6.6547945205481476</c:v>
                </c:pt>
                <c:pt idx="2430">
                  <c:v>6.6575342465755449</c:v>
                </c:pt>
                <c:pt idx="2431">
                  <c:v>6.6602739726029423</c:v>
                </c:pt>
                <c:pt idx="2432">
                  <c:v>6.6630136986303397</c:v>
                </c:pt>
                <c:pt idx="2433">
                  <c:v>6.665753424657737</c:v>
                </c:pt>
                <c:pt idx="2434">
                  <c:v>6.6684931506851344</c:v>
                </c:pt>
                <c:pt idx="2435">
                  <c:v>6.6712328767125317</c:v>
                </c:pt>
                <c:pt idx="2436">
                  <c:v>6.6739726027399291</c:v>
                </c:pt>
                <c:pt idx="2437">
                  <c:v>6.6767123287673265</c:v>
                </c:pt>
                <c:pt idx="2438">
                  <c:v>6.6794520547947238</c:v>
                </c:pt>
                <c:pt idx="2439">
                  <c:v>6.6821917808221212</c:v>
                </c:pt>
                <c:pt idx="2440">
                  <c:v>6.6849315068495185</c:v>
                </c:pt>
                <c:pt idx="2441">
                  <c:v>6.6876712328769159</c:v>
                </c:pt>
                <c:pt idx="2442">
                  <c:v>6.6904109589043133</c:v>
                </c:pt>
                <c:pt idx="2443">
                  <c:v>6.6931506849317106</c:v>
                </c:pt>
                <c:pt idx="2444">
                  <c:v>6.695890410959108</c:v>
                </c:pt>
                <c:pt idx="2445">
                  <c:v>6.6986301369865053</c:v>
                </c:pt>
                <c:pt idx="2446">
                  <c:v>6.7013698630139027</c:v>
                </c:pt>
                <c:pt idx="2447">
                  <c:v>6.7041095890413001</c:v>
                </c:pt>
                <c:pt idx="2448">
                  <c:v>6.7068493150686974</c:v>
                </c:pt>
                <c:pt idx="2449">
                  <c:v>6.7095890410960948</c:v>
                </c:pt>
                <c:pt idx="2450">
                  <c:v>6.7123287671234921</c:v>
                </c:pt>
                <c:pt idx="2451">
                  <c:v>6.7150684931508895</c:v>
                </c:pt>
                <c:pt idx="2452">
                  <c:v>6.7178082191782869</c:v>
                </c:pt>
                <c:pt idx="2453">
                  <c:v>6.7205479452056842</c:v>
                </c:pt>
                <c:pt idx="2454">
                  <c:v>6.7232876712330816</c:v>
                </c:pt>
                <c:pt idx="2455">
                  <c:v>6.7260273972604789</c:v>
                </c:pt>
                <c:pt idx="2456">
                  <c:v>6.7287671232878763</c:v>
                </c:pt>
                <c:pt idx="2457">
                  <c:v>6.7315068493152737</c:v>
                </c:pt>
                <c:pt idx="2458">
                  <c:v>6.734246575342671</c:v>
                </c:pt>
                <c:pt idx="2459">
                  <c:v>6.7369863013700684</c:v>
                </c:pt>
                <c:pt idx="2460">
                  <c:v>6.7397260273974657</c:v>
                </c:pt>
                <c:pt idx="2461">
                  <c:v>6.7424657534248631</c:v>
                </c:pt>
                <c:pt idx="2462">
                  <c:v>6.7452054794522605</c:v>
                </c:pt>
                <c:pt idx="2463">
                  <c:v>6.7479452054796578</c:v>
                </c:pt>
                <c:pt idx="2464">
                  <c:v>6.7506849315070552</c:v>
                </c:pt>
                <c:pt idx="2465">
                  <c:v>6.7534246575344525</c:v>
                </c:pt>
                <c:pt idx="2466">
                  <c:v>6.7561643835618499</c:v>
                </c:pt>
                <c:pt idx="2467">
                  <c:v>6.7589041095892473</c:v>
                </c:pt>
                <c:pt idx="2468">
                  <c:v>6.7616438356166446</c:v>
                </c:pt>
                <c:pt idx="2469">
                  <c:v>6.764383561644042</c:v>
                </c:pt>
                <c:pt idx="2470">
                  <c:v>6.7671232876714393</c:v>
                </c:pt>
                <c:pt idx="2471">
                  <c:v>6.7698630136988367</c:v>
                </c:pt>
                <c:pt idx="2472">
                  <c:v>6.7726027397262341</c:v>
                </c:pt>
                <c:pt idx="2473">
                  <c:v>6.7753424657536314</c:v>
                </c:pt>
                <c:pt idx="2474">
                  <c:v>6.7780821917810288</c:v>
                </c:pt>
                <c:pt idx="2475">
                  <c:v>6.7808219178084261</c:v>
                </c:pt>
                <c:pt idx="2476">
                  <c:v>6.7835616438358235</c:v>
                </c:pt>
                <c:pt idx="2477">
                  <c:v>6.7863013698632209</c:v>
                </c:pt>
                <c:pt idx="2478">
                  <c:v>6.7890410958906182</c:v>
                </c:pt>
                <c:pt idx="2479">
                  <c:v>6.7917808219180156</c:v>
                </c:pt>
                <c:pt idx="2480">
                  <c:v>6.7945205479454129</c:v>
                </c:pt>
                <c:pt idx="2481">
                  <c:v>6.7972602739728103</c:v>
                </c:pt>
                <c:pt idx="2482">
                  <c:v>6.8000000000002077</c:v>
                </c:pt>
                <c:pt idx="2483">
                  <c:v>6.802739726027605</c:v>
                </c:pt>
                <c:pt idx="2484">
                  <c:v>6.8054794520550024</c:v>
                </c:pt>
                <c:pt idx="2485">
                  <c:v>6.8082191780823997</c:v>
                </c:pt>
                <c:pt idx="2486">
                  <c:v>6.8109589041097971</c:v>
                </c:pt>
                <c:pt idx="2487">
                  <c:v>6.8136986301371945</c:v>
                </c:pt>
                <c:pt idx="2488">
                  <c:v>6.8164383561645918</c:v>
                </c:pt>
                <c:pt idx="2489">
                  <c:v>6.8191780821919892</c:v>
                </c:pt>
                <c:pt idx="2490">
                  <c:v>6.8219178082193865</c:v>
                </c:pt>
                <c:pt idx="2491">
                  <c:v>6.8246575342467839</c:v>
                </c:pt>
                <c:pt idx="2492">
                  <c:v>6.8273972602741813</c:v>
                </c:pt>
                <c:pt idx="2493">
                  <c:v>6.8301369863015786</c:v>
                </c:pt>
                <c:pt idx="2494">
                  <c:v>6.832876712328976</c:v>
                </c:pt>
                <c:pt idx="2495">
                  <c:v>6.8356164383563733</c:v>
                </c:pt>
                <c:pt idx="2496">
                  <c:v>6.8383561643837707</c:v>
                </c:pt>
                <c:pt idx="2497">
                  <c:v>6.8410958904111681</c:v>
                </c:pt>
                <c:pt idx="2498">
                  <c:v>6.8438356164385654</c:v>
                </c:pt>
                <c:pt idx="2499">
                  <c:v>6.8465753424659628</c:v>
                </c:pt>
                <c:pt idx="2500">
                  <c:v>6.8493150684933601</c:v>
                </c:pt>
                <c:pt idx="2501">
                  <c:v>6.8520547945207575</c:v>
                </c:pt>
                <c:pt idx="2502">
                  <c:v>6.8547945205481549</c:v>
                </c:pt>
                <c:pt idx="2503">
                  <c:v>6.8575342465755522</c:v>
                </c:pt>
                <c:pt idx="2504">
                  <c:v>6.8602739726029496</c:v>
                </c:pt>
                <c:pt idx="2505">
                  <c:v>6.8630136986303469</c:v>
                </c:pt>
                <c:pt idx="2506">
                  <c:v>6.8657534246577443</c:v>
                </c:pt>
                <c:pt idx="2507">
                  <c:v>6.8684931506851417</c:v>
                </c:pt>
                <c:pt idx="2508">
                  <c:v>6.871232876712539</c:v>
                </c:pt>
                <c:pt idx="2509">
                  <c:v>6.8739726027399364</c:v>
                </c:pt>
                <c:pt idx="2510">
                  <c:v>6.8767123287673337</c:v>
                </c:pt>
                <c:pt idx="2511">
                  <c:v>6.8794520547947311</c:v>
                </c:pt>
                <c:pt idx="2512">
                  <c:v>6.8821917808221285</c:v>
                </c:pt>
                <c:pt idx="2513">
                  <c:v>6.8849315068495258</c:v>
                </c:pt>
                <c:pt idx="2514">
                  <c:v>6.8876712328769232</c:v>
                </c:pt>
                <c:pt idx="2515">
                  <c:v>6.8904109589043205</c:v>
                </c:pt>
                <c:pt idx="2516">
                  <c:v>6.8931506849317179</c:v>
                </c:pt>
                <c:pt idx="2517">
                  <c:v>6.8958904109591153</c:v>
                </c:pt>
                <c:pt idx="2518">
                  <c:v>6.8986301369865126</c:v>
                </c:pt>
                <c:pt idx="2519">
                  <c:v>6.90136986301391</c:v>
                </c:pt>
                <c:pt idx="2520">
                  <c:v>6.9041095890413073</c:v>
                </c:pt>
                <c:pt idx="2521">
                  <c:v>6.9068493150687047</c:v>
                </c:pt>
                <c:pt idx="2522">
                  <c:v>6.9095890410961021</c:v>
                </c:pt>
                <c:pt idx="2523">
                  <c:v>6.9123287671234994</c:v>
                </c:pt>
                <c:pt idx="2524">
                  <c:v>6.9150684931508968</c:v>
                </c:pt>
                <c:pt idx="2525">
                  <c:v>6.9178082191782941</c:v>
                </c:pt>
                <c:pt idx="2526">
                  <c:v>6.9205479452056915</c:v>
                </c:pt>
                <c:pt idx="2527">
                  <c:v>6.9232876712330889</c:v>
                </c:pt>
                <c:pt idx="2528">
                  <c:v>6.9260273972604862</c:v>
                </c:pt>
                <c:pt idx="2529">
                  <c:v>6.9287671232878836</c:v>
                </c:pt>
                <c:pt idx="2530">
                  <c:v>6.9315068493152809</c:v>
                </c:pt>
                <c:pt idx="2531">
                  <c:v>6.9342465753426783</c:v>
                </c:pt>
                <c:pt idx="2532">
                  <c:v>6.9369863013700757</c:v>
                </c:pt>
                <c:pt idx="2533">
                  <c:v>6.939726027397473</c:v>
                </c:pt>
                <c:pt idx="2534">
                  <c:v>6.9424657534248704</c:v>
                </c:pt>
                <c:pt idx="2535">
                  <c:v>6.9452054794522677</c:v>
                </c:pt>
                <c:pt idx="2536">
                  <c:v>6.9479452054796651</c:v>
                </c:pt>
                <c:pt idx="2537">
                  <c:v>6.9506849315070625</c:v>
                </c:pt>
                <c:pt idx="2538">
                  <c:v>6.9534246575344598</c:v>
                </c:pt>
                <c:pt idx="2539">
                  <c:v>6.9561643835618572</c:v>
                </c:pt>
                <c:pt idx="2540">
                  <c:v>6.9589041095892545</c:v>
                </c:pt>
                <c:pt idx="2541">
                  <c:v>6.9616438356166519</c:v>
                </c:pt>
                <c:pt idx="2542">
                  <c:v>6.9643835616440493</c:v>
                </c:pt>
                <c:pt idx="2543">
                  <c:v>6.9671232876714466</c:v>
                </c:pt>
                <c:pt idx="2544">
                  <c:v>6.969863013698844</c:v>
                </c:pt>
                <c:pt idx="2545">
                  <c:v>6.9726027397262413</c:v>
                </c:pt>
                <c:pt idx="2546">
                  <c:v>6.9753424657536387</c:v>
                </c:pt>
                <c:pt idx="2547">
                  <c:v>6.9780821917810361</c:v>
                </c:pt>
                <c:pt idx="2548">
                  <c:v>6.9808219178084334</c:v>
                </c:pt>
                <c:pt idx="2549">
                  <c:v>6.9835616438358308</c:v>
                </c:pt>
                <c:pt idx="2550">
                  <c:v>6.9863013698632281</c:v>
                </c:pt>
                <c:pt idx="2551">
                  <c:v>6.9890410958906255</c:v>
                </c:pt>
                <c:pt idx="2552">
                  <c:v>6.9917808219180229</c:v>
                </c:pt>
                <c:pt idx="2553">
                  <c:v>6.9945205479454202</c:v>
                </c:pt>
                <c:pt idx="2554">
                  <c:v>6.9972602739728176</c:v>
                </c:pt>
                <c:pt idx="2555">
                  <c:v>7.0000000000002149</c:v>
                </c:pt>
                <c:pt idx="2556">
                  <c:v>7.0027397260276123</c:v>
                </c:pt>
                <c:pt idx="2557">
                  <c:v>7.0054794520550097</c:v>
                </c:pt>
                <c:pt idx="2558">
                  <c:v>7.008219178082407</c:v>
                </c:pt>
                <c:pt idx="2559">
                  <c:v>7.0109589041098044</c:v>
                </c:pt>
                <c:pt idx="2560">
                  <c:v>7.0136986301372017</c:v>
                </c:pt>
                <c:pt idx="2561">
                  <c:v>7.0164383561645991</c:v>
                </c:pt>
                <c:pt idx="2562">
                  <c:v>7.0191780821919965</c:v>
                </c:pt>
                <c:pt idx="2563">
                  <c:v>7.0219178082193938</c:v>
                </c:pt>
                <c:pt idx="2564">
                  <c:v>7.0246575342467912</c:v>
                </c:pt>
                <c:pt idx="2565">
                  <c:v>7.0273972602741885</c:v>
                </c:pt>
                <c:pt idx="2566">
                  <c:v>7.0301369863015859</c:v>
                </c:pt>
                <c:pt idx="2567">
                  <c:v>7.0328767123289833</c:v>
                </c:pt>
                <c:pt idx="2568">
                  <c:v>7.0356164383563806</c:v>
                </c:pt>
                <c:pt idx="2569">
                  <c:v>7.038356164383778</c:v>
                </c:pt>
                <c:pt idx="2570">
                  <c:v>7.0410958904111753</c:v>
                </c:pt>
                <c:pt idx="2571">
                  <c:v>7.0438356164385727</c:v>
                </c:pt>
                <c:pt idx="2572">
                  <c:v>7.0465753424659701</c:v>
                </c:pt>
                <c:pt idx="2573">
                  <c:v>7.0493150684933674</c:v>
                </c:pt>
                <c:pt idx="2574">
                  <c:v>7.0520547945207648</c:v>
                </c:pt>
                <c:pt idx="2575">
                  <c:v>7.0547945205481621</c:v>
                </c:pt>
                <c:pt idx="2576">
                  <c:v>7.0575342465755595</c:v>
                </c:pt>
                <c:pt idx="2577">
                  <c:v>7.0602739726029569</c:v>
                </c:pt>
                <c:pt idx="2578">
                  <c:v>7.0630136986303542</c:v>
                </c:pt>
                <c:pt idx="2579">
                  <c:v>7.0657534246577516</c:v>
                </c:pt>
                <c:pt idx="2580">
                  <c:v>7.0684931506851489</c:v>
                </c:pt>
                <c:pt idx="2581">
                  <c:v>7.0712328767125463</c:v>
                </c:pt>
                <c:pt idx="2582">
                  <c:v>7.0739726027399437</c:v>
                </c:pt>
                <c:pt idx="2583">
                  <c:v>7.076712328767341</c:v>
                </c:pt>
                <c:pt idx="2584">
                  <c:v>7.0794520547947384</c:v>
                </c:pt>
                <c:pt idx="2585">
                  <c:v>7.0821917808221357</c:v>
                </c:pt>
                <c:pt idx="2586">
                  <c:v>7.0849315068495331</c:v>
                </c:pt>
                <c:pt idx="2587">
                  <c:v>7.0876712328769305</c:v>
                </c:pt>
                <c:pt idx="2588">
                  <c:v>7.0904109589043278</c:v>
                </c:pt>
                <c:pt idx="2589">
                  <c:v>7.0931506849317252</c:v>
                </c:pt>
                <c:pt idx="2590">
                  <c:v>7.0958904109591225</c:v>
                </c:pt>
                <c:pt idx="2591">
                  <c:v>7.0986301369865199</c:v>
                </c:pt>
                <c:pt idx="2592">
                  <c:v>7.1013698630139173</c:v>
                </c:pt>
                <c:pt idx="2593">
                  <c:v>7.1041095890413146</c:v>
                </c:pt>
                <c:pt idx="2594">
                  <c:v>7.106849315068712</c:v>
                </c:pt>
                <c:pt idx="2595">
                  <c:v>7.1095890410961093</c:v>
                </c:pt>
                <c:pt idx="2596">
                  <c:v>7.1123287671235067</c:v>
                </c:pt>
                <c:pt idx="2597">
                  <c:v>7.1150684931509041</c:v>
                </c:pt>
                <c:pt idx="2598">
                  <c:v>7.1178082191783014</c:v>
                </c:pt>
                <c:pt idx="2599">
                  <c:v>7.1205479452056988</c:v>
                </c:pt>
                <c:pt idx="2600">
                  <c:v>7.1232876712330961</c:v>
                </c:pt>
                <c:pt idx="2601">
                  <c:v>7.1260273972604935</c:v>
                </c:pt>
                <c:pt idx="2602">
                  <c:v>7.1287671232878909</c:v>
                </c:pt>
                <c:pt idx="2603">
                  <c:v>7.1315068493152882</c:v>
                </c:pt>
                <c:pt idx="2604">
                  <c:v>7.1342465753426856</c:v>
                </c:pt>
                <c:pt idx="2605">
                  <c:v>7.1369863013700829</c:v>
                </c:pt>
                <c:pt idx="2606">
                  <c:v>7.1397260273974803</c:v>
                </c:pt>
                <c:pt idx="2607">
                  <c:v>7.1424657534248777</c:v>
                </c:pt>
                <c:pt idx="2608">
                  <c:v>7.145205479452275</c:v>
                </c:pt>
                <c:pt idx="2609">
                  <c:v>7.1479452054796724</c:v>
                </c:pt>
                <c:pt idx="2610">
                  <c:v>7.1506849315070697</c:v>
                </c:pt>
                <c:pt idx="2611">
                  <c:v>7.1534246575344671</c:v>
                </c:pt>
                <c:pt idx="2612">
                  <c:v>7.1561643835618645</c:v>
                </c:pt>
                <c:pt idx="2613">
                  <c:v>7.1589041095892618</c:v>
                </c:pt>
                <c:pt idx="2614">
                  <c:v>7.1616438356166592</c:v>
                </c:pt>
                <c:pt idx="2615">
                  <c:v>7.1643835616440565</c:v>
                </c:pt>
                <c:pt idx="2616">
                  <c:v>7.1671232876714539</c:v>
                </c:pt>
                <c:pt idx="2617">
                  <c:v>7.1698630136988513</c:v>
                </c:pt>
                <c:pt idx="2618">
                  <c:v>7.1726027397262486</c:v>
                </c:pt>
                <c:pt idx="2619">
                  <c:v>7.175342465753646</c:v>
                </c:pt>
                <c:pt idx="2620">
                  <c:v>7.1780821917810433</c:v>
                </c:pt>
                <c:pt idx="2621">
                  <c:v>7.1808219178084407</c:v>
                </c:pt>
                <c:pt idx="2622">
                  <c:v>7.1835616438358381</c:v>
                </c:pt>
                <c:pt idx="2623">
                  <c:v>7.1863013698632354</c:v>
                </c:pt>
                <c:pt idx="2624">
                  <c:v>7.1890410958906328</c:v>
                </c:pt>
                <c:pt idx="2625">
                  <c:v>7.1917808219180301</c:v>
                </c:pt>
                <c:pt idx="2626">
                  <c:v>7.1945205479454275</c:v>
                </c:pt>
                <c:pt idx="2627">
                  <c:v>7.1972602739728249</c:v>
                </c:pt>
                <c:pt idx="2628">
                  <c:v>7.2000000000002222</c:v>
                </c:pt>
                <c:pt idx="2629">
                  <c:v>7.2027397260276196</c:v>
                </c:pt>
                <c:pt idx="2630">
                  <c:v>7.2054794520550169</c:v>
                </c:pt>
                <c:pt idx="2631">
                  <c:v>7.2082191780824143</c:v>
                </c:pt>
                <c:pt idx="2632">
                  <c:v>7.2109589041098117</c:v>
                </c:pt>
                <c:pt idx="2633">
                  <c:v>7.213698630137209</c:v>
                </c:pt>
                <c:pt idx="2634">
                  <c:v>7.2164383561646064</c:v>
                </c:pt>
                <c:pt idx="2635">
                  <c:v>7.2191780821920037</c:v>
                </c:pt>
                <c:pt idx="2636">
                  <c:v>7.2219178082194011</c:v>
                </c:pt>
                <c:pt idx="2637">
                  <c:v>7.2246575342467985</c:v>
                </c:pt>
                <c:pt idx="2638">
                  <c:v>7.2273972602741958</c:v>
                </c:pt>
                <c:pt idx="2639">
                  <c:v>7.2301369863015932</c:v>
                </c:pt>
                <c:pt idx="2640">
                  <c:v>7.2328767123289905</c:v>
                </c:pt>
                <c:pt idx="2641">
                  <c:v>7.2356164383563879</c:v>
                </c:pt>
                <c:pt idx="2642">
                  <c:v>7.2383561643837853</c:v>
                </c:pt>
                <c:pt idx="2643">
                  <c:v>7.2410958904111826</c:v>
                </c:pt>
                <c:pt idx="2644">
                  <c:v>7.24383561643858</c:v>
                </c:pt>
                <c:pt idx="2645">
                  <c:v>7.2465753424659773</c:v>
                </c:pt>
                <c:pt idx="2646">
                  <c:v>7.2493150684933747</c:v>
                </c:pt>
                <c:pt idx="2647">
                  <c:v>7.2520547945207721</c:v>
                </c:pt>
                <c:pt idx="2648">
                  <c:v>7.2547945205481694</c:v>
                </c:pt>
                <c:pt idx="2649">
                  <c:v>7.2575342465755668</c:v>
                </c:pt>
                <c:pt idx="2650">
                  <c:v>7.2602739726029641</c:v>
                </c:pt>
                <c:pt idx="2651">
                  <c:v>7.2630136986303615</c:v>
                </c:pt>
                <c:pt idx="2652">
                  <c:v>7.2657534246577589</c:v>
                </c:pt>
                <c:pt idx="2653">
                  <c:v>7.2684931506851562</c:v>
                </c:pt>
                <c:pt idx="2654">
                  <c:v>7.2712328767125536</c:v>
                </c:pt>
                <c:pt idx="2655">
                  <c:v>7.2739726027399509</c:v>
                </c:pt>
                <c:pt idx="2656">
                  <c:v>7.2767123287673483</c:v>
                </c:pt>
                <c:pt idx="2657">
                  <c:v>7.2794520547947457</c:v>
                </c:pt>
                <c:pt idx="2658">
                  <c:v>7.282191780822143</c:v>
                </c:pt>
                <c:pt idx="2659">
                  <c:v>7.2849315068495404</c:v>
                </c:pt>
                <c:pt idx="2660">
                  <c:v>7.2876712328769377</c:v>
                </c:pt>
                <c:pt idx="2661">
                  <c:v>7.2904109589043351</c:v>
                </c:pt>
                <c:pt idx="2662">
                  <c:v>7.2931506849317325</c:v>
                </c:pt>
                <c:pt idx="2663">
                  <c:v>7.2958904109591298</c:v>
                </c:pt>
                <c:pt idx="2664">
                  <c:v>7.2986301369865272</c:v>
                </c:pt>
                <c:pt idx="2665">
                  <c:v>7.3013698630139245</c:v>
                </c:pt>
                <c:pt idx="2666">
                  <c:v>7.3041095890413219</c:v>
                </c:pt>
                <c:pt idx="2667">
                  <c:v>7.3068493150687193</c:v>
                </c:pt>
                <c:pt idx="2668">
                  <c:v>7.3095890410961166</c:v>
                </c:pt>
                <c:pt idx="2669">
                  <c:v>7.312328767123514</c:v>
                </c:pt>
                <c:pt idx="2670">
                  <c:v>7.3150684931509113</c:v>
                </c:pt>
                <c:pt idx="2671">
                  <c:v>7.3178082191783087</c:v>
                </c:pt>
                <c:pt idx="2672">
                  <c:v>7.3205479452057061</c:v>
                </c:pt>
                <c:pt idx="2673">
                  <c:v>7.3232876712331034</c:v>
                </c:pt>
                <c:pt idx="2674">
                  <c:v>7.3260273972605008</c:v>
                </c:pt>
                <c:pt idx="2675">
                  <c:v>7.3287671232878981</c:v>
                </c:pt>
                <c:pt idx="2676">
                  <c:v>7.3315068493152955</c:v>
                </c:pt>
                <c:pt idx="2677">
                  <c:v>7.3342465753426929</c:v>
                </c:pt>
                <c:pt idx="2678">
                  <c:v>7.3369863013700902</c:v>
                </c:pt>
                <c:pt idx="2679">
                  <c:v>7.3397260273974876</c:v>
                </c:pt>
                <c:pt idx="2680">
                  <c:v>7.3424657534248849</c:v>
                </c:pt>
                <c:pt idx="2681">
                  <c:v>7.3452054794522823</c:v>
                </c:pt>
                <c:pt idx="2682">
                  <c:v>7.3479452054796797</c:v>
                </c:pt>
                <c:pt idx="2683">
                  <c:v>7.350684931507077</c:v>
                </c:pt>
                <c:pt idx="2684">
                  <c:v>7.3534246575344744</c:v>
                </c:pt>
                <c:pt idx="2685">
                  <c:v>7.3561643835618717</c:v>
                </c:pt>
                <c:pt idx="2686">
                  <c:v>7.3589041095892691</c:v>
                </c:pt>
                <c:pt idx="2687">
                  <c:v>7.3616438356166665</c:v>
                </c:pt>
                <c:pt idx="2688">
                  <c:v>7.3643835616440638</c:v>
                </c:pt>
                <c:pt idx="2689">
                  <c:v>7.3671232876714612</c:v>
                </c:pt>
                <c:pt idx="2690">
                  <c:v>7.3698630136988585</c:v>
                </c:pt>
                <c:pt idx="2691">
                  <c:v>7.3726027397262559</c:v>
                </c:pt>
                <c:pt idx="2692">
                  <c:v>7.3753424657536533</c:v>
                </c:pt>
                <c:pt idx="2693">
                  <c:v>7.3780821917810506</c:v>
                </c:pt>
                <c:pt idx="2694">
                  <c:v>7.380821917808448</c:v>
                </c:pt>
                <c:pt idx="2695">
                  <c:v>7.3835616438358453</c:v>
                </c:pt>
                <c:pt idx="2696">
                  <c:v>7.3863013698632427</c:v>
                </c:pt>
                <c:pt idx="2697">
                  <c:v>7.3890410958906401</c:v>
                </c:pt>
                <c:pt idx="2698">
                  <c:v>7.3917808219180374</c:v>
                </c:pt>
                <c:pt idx="2699">
                  <c:v>7.3945205479454348</c:v>
                </c:pt>
                <c:pt idx="2700">
                  <c:v>7.3972602739728321</c:v>
                </c:pt>
                <c:pt idx="2701">
                  <c:v>7.4000000000002295</c:v>
                </c:pt>
                <c:pt idx="2702">
                  <c:v>7.4027397260276269</c:v>
                </c:pt>
                <c:pt idx="2703">
                  <c:v>7.4054794520550242</c:v>
                </c:pt>
                <c:pt idx="2704">
                  <c:v>7.4082191780824216</c:v>
                </c:pt>
                <c:pt idx="2705">
                  <c:v>7.4109589041098189</c:v>
                </c:pt>
                <c:pt idx="2706">
                  <c:v>7.4136986301372163</c:v>
                </c:pt>
                <c:pt idx="2707">
                  <c:v>7.4164383561646137</c:v>
                </c:pt>
                <c:pt idx="2708">
                  <c:v>7.419178082192011</c:v>
                </c:pt>
                <c:pt idx="2709">
                  <c:v>7.4219178082194084</c:v>
                </c:pt>
                <c:pt idx="2710">
                  <c:v>7.4246575342468057</c:v>
                </c:pt>
                <c:pt idx="2711">
                  <c:v>7.4273972602742031</c:v>
                </c:pt>
                <c:pt idx="2712">
                  <c:v>7.4301369863016005</c:v>
                </c:pt>
                <c:pt idx="2713">
                  <c:v>7.4328767123289978</c:v>
                </c:pt>
                <c:pt idx="2714">
                  <c:v>7.4356164383563952</c:v>
                </c:pt>
                <c:pt idx="2715">
                  <c:v>7.4383561643837925</c:v>
                </c:pt>
                <c:pt idx="2716">
                  <c:v>7.4410958904111899</c:v>
                </c:pt>
                <c:pt idx="2717">
                  <c:v>7.4438356164385873</c:v>
                </c:pt>
                <c:pt idx="2718">
                  <c:v>7.4465753424659846</c:v>
                </c:pt>
                <c:pt idx="2719">
                  <c:v>7.449315068493382</c:v>
                </c:pt>
                <c:pt idx="2720">
                  <c:v>7.4520547945207793</c:v>
                </c:pt>
                <c:pt idx="2721">
                  <c:v>7.4547945205481767</c:v>
                </c:pt>
                <c:pt idx="2722">
                  <c:v>7.4575342465755741</c:v>
                </c:pt>
                <c:pt idx="2723">
                  <c:v>7.4602739726029714</c:v>
                </c:pt>
                <c:pt idx="2724">
                  <c:v>7.4630136986303688</c:v>
                </c:pt>
                <c:pt idx="2725">
                  <c:v>7.4657534246577661</c:v>
                </c:pt>
                <c:pt idx="2726">
                  <c:v>7.4684931506851635</c:v>
                </c:pt>
                <c:pt idx="2727">
                  <c:v>7.4712328767125609</c:v>
                </c:pt>
                <c:pt idx="2728">
                  <c:v>7.4739726027399582</c:v>
                </c:pt>
                <c:pt idx="2729">
                  <c:v>7.4767123287673556</c:v>
                </c:pt>
                <c:pt idx="2730">
                  <c:v>7.4794520547947529</c:v>
                </c:pt>
                <c:pt idx="2731">
                  <c:v>7.4821917808221503</c:v>
                </c:pt>
                <c:pt idx="2732">
                  <c:v>7.4849315068495477</c:v>
                </c:pt>
                <c:pt idx="2733">
                  <c:v>7.487671232876945</c:v>
                </c:pt>
                <c:pt idx="2734">
                  <c:v>7.4904109589043424</c:v>
                </c:pt>
                <c:pt idx="2735">
                  <c:v>7.4931506849317397</c:v>
                </c:pt>
                <c:pt idx="2736">
                  <c:v>7.4958904109591371</c:v>
                </c:pt>
                <c:pt idx="2737">
                  <c:v>7.4986301369865345</c:v>
                </c:pt>
                <c:pt idx="2738">
                  <c:v>7.5013698630139318</c:v>
                </c:pt>
                <c:pt idx="2739">
                  <c:v>7.5041095890413292</c:v>
                </c:pt>
                <c:pt idx="2740">
                  <c:v>7.5068493150687265</c:v>
                </c:pt>
                <c:pt idx="2741">
                  <c:v>7.5095890410961239</c:v>
                </c:pt>
                <c:pt idx="2742">
                  <c:v>7.5123287671235213</c:v>
                </c:pt>
                <c:pt idx="2743">
                  <c:v>7.5150684931509186</c:v>
                </c:pt>
                <c:pt idx="2744">
                  <c:v>7.517808219178316</c:v>
                </c:pt>
                <c:pt idx="2745">
                  <c:v>7.5205479452057133</c:v>
                </c:pt>
                <c:pt idx="2746">
                  <c:v>7.5232876712331107</c:v>
                </c:pt>
                <c:pt idx="2747">
                  <c:v>7.5260273972605081</c:v>
                </c:pt>
                <c:pt idx="2748">
                  <c:v>7.5287671232879054</c:v>
                </c:pt>
                <c:pt idx="2749">
                  <c:v>7.5315068493153028</c:v>
                </c:pt>
                <c:pt idx="2750">
                  <c:v>7.5342465753427001</c:v>
                </c:pt>
                <c:pt idx="2751">
                  <c:v>7.5369863013700975</c:v>
                </c:pt>
                <c:pt idx="2752">
                  <c:v>7.5397260273974949</c:v>
                </c:pt>
                <c:pt idx="2753">
                  <c:v>7.5424657534248922</c:v>
                </c:pt>
                <c:pt idx="2754">
                  <c:v>7.5452054794522896</c:v>
                </c:pt>
                <c:pt idx="2755">
                  <c:v>7.5479452054796869</c:v>
                </c:pt>
                <c:pt idx="2756">
                  <c:v>7.5506849315070843</c:v>
                </c:pt>
                <c:pt idx="2757">
                  <c:v>7.5534246575344817</c:v>
                </c:pt>
                <c:pt idx="2758">
                  <c:v>7.556164383561879</c:v>
                </c:pt>
                <c:pt idx="2759">
                  <c:v>7.5589041095892764</c:v>
                </c:pt>
                <c:pt idx="2760">
                  <c:v>7.5616438356166737</c:v>
                </c:pt>
                <c:pt idx="2761">
                  <c:v>7.5643835616440711</c:v>
                </c:pt>
                <c:pt idx="2762">
                  <c:v>7.5671232876714685</c:v>
                </c:pt>
                <c:pt idx="2763">
                  <c:v>7.5698630136988658</c:v>
                </c:pt>
                <c:pt idx="2764">
                  <c:v>7.5726027397262632</c:v>
                </c:pt>
                <c:pt idx="2765">
                  <c:v>7.5753424657536605</c:v>
                </c:pt>
                <c:pt idx="2766">
                  <c:v>7.5780821917810579</c:v>
                </c:pt>
                <c:pt idx="2767">
                  <c:v>7.5808219178084553</c:v>
                </c:pt>
                <c:pt idx="2768">
                  <c:v>7.5835616438358526</c:v>
                </c:pt>
                <c:pt idx="2769">
                  <c:v>7.58630136986325</c:v>
                </c:pt>
                <c:pt idx="2770">
                  <c:v>7.5890410958906473</c:v>
                </c:pt>
                <c:pt idx="2771">
                  <c:v>7.5917808219180447</c:v>
                </c:pt>
                <c:pt idx="2772">
                  <c:v>7.5945205479454421</c:v>
                </c:pt>
                <c:pt idx="2773">
                  <c:v>7.5972602739728394</c:v>
                </c:pt>
                <c:pt idx="2774">
                  <c:v>7.6000000000002368</c:v>
                </c:pt>
                <c:pt idx="2775">
                  <c:v>7.6027397260276341</c:v>
                </c:pt>
                <c:pt idx="2776">
                  <c:v>7.6054794520550315</c:v>
                </c:pt>
                <c:pt idx="2777">
                  <c:v>7.6082191780824289</c:v>
                </c:pt>
                <c:pt idx="2778">
                  <c:v>7.6109589041098262</c:v>
                </c:pt>
                <c:pt idx="2779">
                  <c:v>7.6136986301372236</c:v>
                </c:pt>
                <c:pt idx="2780">
                  <c:v>7.6164383561646209</c:v>
                </c:pt>
                <c:pt idx="2781">
                  <c:v>7.6191780821920183</c:v>
                </c:pt>
                <c:pt idx="2782">
                  <c:v>7.6219178082194157</c:v>
                </c:pt>
                <c:pt idx="2783">
                  <c:v>7.624657534246813</c:v>
                </c:pt>
                <c:pt idx="2784">
                  <c:v>7.6273972602742104</c:v>
                </c:pt>
                <c:pt idx="2785">
                  <c:v>7.6301369863016077</c:v>
                </c:pt>
                <c:pt idx="2786">
                  <c:v>7.6328767123290051</c:v>
                </c:pt>
                <c:pt idx="2787">
                  <c:v>7.6356164383564025</c:v>
                </c:pt>
                <c:pt idx="2788">
                  <c:v>7.6383561643837998</c:v>
                </c:pt>
                <c:pt idx="2789">
                  <c:v>7.6410958904111972</c:v>
                </c:pt>
                <c:pt idx="2790">
                  <c:v>7.6438356164385945</c:v>
                </c:pt>
                <c:pt idx="2791">
                  <c:v>7.6465753424659919</c:v>
                </c:pt>
                <c:pt idx="2792">
                  <c:v>7.6493150684933893</c:v>
                </c:pt>
                <c:pt idx="2793">
                  <c:v>7.6520547945207866</c:v>
                </c:pt>
                <c:pt idx="2794">
                  <c:v>7.654794520548184</c:v>
                </c:pt>
                <c:pt idx="2795">
                  <c:v>7.6575342465755813</c:v>
                </c:pt>
                <c:pt idx="2796">
                  <c:v>7.6602739726029787</c:v>
                </c:pt>
                <c:pt idx="2797">
                  <c:v>7.6630136986303761</c:v>
                </c:pt>
                <c:pt idx="2798">
                  <c:v>7.6657534246577734</c:v>
                </c:pt>
                <c:pt idx="2799">
                  <c:v>7.6684931506851708</c:v>
                </c:pt>
                <c:pt idx="2800">
                  <c:v>7.6712328767125681</c:v>
                </c:pt>
                <c:pt idx="2801">
                  <c:v>7.6739726027399655</c:v>
                </c:pt>
                <c:pt idx="2802">
                  <c:v>7.6767123287673629</c:v>
                </c:pt>
                <c:pt idx="2803">
                  <c:v>7.6794520547947602</c:v>
                </c:pt>
                <c:pt idx="2804">
                  <c:v>7.6821917808221576</c:v>
                </c:pt>
                <c:pt idx="2805">
                  <c:v>7.6849315068495549</c:v>
                </c:pt>
                <c:pt idx="2806">
                  <c:v>7.6876712328769523</c:v>
                </c:pt>
                <c:pt idx="2807">
                  <c:v>7.6904109589043497</c:v>
                </c:pt>
                <c:pt idx="2808">
                  <c:v>7.693150684931747</c:v>
                </c:pt>
                <c:pt idx="2809">
                  <c:v>7.6958904109591444</c:v>
                </c:pt>
                <c:pt idx="2810">
                  <c:v>7.6986301369865417</c:v>
                </c:pt>
                <c:pt idx="2811">
                  <c:v>7.7013698630139391</c:v>
                </c:pt>
                <c:pt idx="2812">
                  <c:v>7.7041095890413365</c:v>
                </c:pt>
                <c:pt idx="2813">
                  <c:v>7.7068493150687338</c:v>
                </c:pt>
                <c:pt idx="2814">
                  <c:v>7.7095890410961312</c:v>
                </c:pt>
                <c:pt idx="2815">
                  <c:v>7.7123287671235286</c:v>
                </c:pt>
                <c:pt idx="2816">
                  <c:v>7.7150684931509259</c:v>
                </c:pt>
                <c:pt idx="2817">
                  <c:v>7.7178082191783233</c:v>
                </c:pt>
                <c:pt idx="2818">
                  <c:v>7.7205479452057206</c:v>
                </c:pt>
                <c:pt idx="2819">
                  <c:v>7.723287671233118</c:v>
                </c:pt>
                <c:pt idx="2820">
                  <c:v>7.7260273972605154</c:v>
                </c:pt>
                <c:pt idx="2821">
                  <c:v>7.7287671232879127</c:v>
                </c:pt>
                <c:pt idx="2822">
                  <c:v>7.7315068493153101</c:v>
                </c:pt>
                <c:pt idx="2823">
                  <c:v>7.7342465753427074</c:v>
                </c:pt>
                <c:pt idx="2824">
                  <c:v>7.7369863013701048</c:v>
                </c:pt>
                <c:pt idx="2825">
                  <c:v>7.7397260273975022</c:v>
                </c:pt>
                <c:pt idx="2826">
                  <c:v>7.7424657534248995</c:v>
                </c:pt>
                <c:pt idx="2827">
                  <c:v>7.7452054794522969</c:v>
                </c:pt>
                <c:pt idx="2828">
                  <c:v>7.7479452054796942</c:v>
                </c:pt>
                <c:pt idx="2829">
                  <c:v>7.7506849315070916</c:v>
                </c:pt>
                <c:pt idx="2830">
                  <c:v>7.753424657534489</c:v>
                </c:pt>
                <c:pt idx="2831">
                  <c:v>7.7561643835618863</c:v>
                </c:pt>
                <c:pt idx="2832">
                  <c:v>7.7589041095892837</c:v>
                </c:pt>
                <c:pt idx="2833">
                  <c:v>7.761643835616681</c:v>
                </c:pt>
                <c:pt idx="2834">
                  <c:v>7.7643835616440784</c:v>
                </c:pt>
                <c:pt idx="2835">
                  <c:v>7.7671232876714758</c:v>
                </c:pt>
                <c:pt idx="2836">
                  <c:v>7.7698630136988731</c:v>
                </c:pt>
                <c:pt idx="2837">
                  <c:v>7.7726027397262705</c:v>
                </c:pt>
                <c:pt idx="2838">
                  <c:v>7.7753424657536678</c:v>
                </c:pt>
                <c:pt idx="2839">
                  <c:v>7.7780821917810652</c:v>
                </c:pt>
                <c:pt idx="2840">
                  <c:v>7.7808219178084626</c:v>
                </c:pt>
                <c:pt idx="2841">
                  <c:v>7.7835616438358599</c:v>
                </c:pt>
                <c:pt idx="2842">
                  <c:v>7.7863013698632573</c:v>
                </c:pt>
                <c:pt idx="2843">
                  <c:v>7.7890410958906546</c:v>
                </c:pt>
                <c:pt idx="2844">
                  <c:v>7.791780821918052</c:v>
                </c:pt>
                <c:pt idx="2845">
                  <c:v>7.7945205479454494</c:v>
                </c:pt>
                <c:pt idx="2846">
                  <c:v>7.7972602739728467</c:v>
                </c:pt>
                <c:pt idx="2847">
                  <c:v>7.8000000000002441</c:v>
                </c:pt>
                <c:pt idx="2848">
                  <c:v>7.8027397260276414</c:v>
                </c:pt>
                <c:pt idx="2849">
                  <c:v>7.8054794520550388</c:v>
                </c:pt>
                <c:pt idx="2850">
                  <c:v>7.8082191780824362</c:v>
                </c:pt>
                <c:pt idx="2851">
                  <c:v>7.8109589041098335</c:v>
                </c:pt>
                <c:pt idx="2852">
                  <c:v>7.8136986301372309</c:v>
                </c:pt>
                <c:pt idx="2853">
                  <c:v>7.8164383561646282</c:v>
                </c:pt>
                <c:pt idx="2854">
                  <c:v>7.8191780821920256</c:v>
                </c:pt>
                <c:pt idx="2855">
                  <c:v>7.821917808219423</c:v>
                </c:pt>
                <c:pt idx="2856">
                  <c:v>7.8246575342468203</c:v>
                </c:pt>
                <c:pt idx="2857">
                  <c:v>7.8273972602742177</c:v>
                </c:pt>
                <c:pt idx="2858">
                  <c:v>7.830136986301615</c:v>
                </c:pt>
                <c:pt idx="2859">
                  <c:v>7.8328767123290124</c:v>
                </c:pt>
                <c:pt idx="2860">
                  <c:v>7.8356164383564098</c:v>
                </c:pt>
                <c:pt idx="2861">
                  <c:v>7.8383561643838071</c:v>
                </c:pt>
                <c:pt idx="2862">
                  <c:v>7.8410958904112045</c:v>
                </c:pt>
                <c:pt idx="2863">
                  <c:v>7.8438356164386018</c:v>
                </c:pt>
                <c:pt idx="2864">
                  <c:v>7.8465753424659992</c:v>
                </c:pt>
                <c:pt idx="2865">
                  <c:v>7.8493150684933966</c:v>
                </c:pt>
                <c:pt idx="2866">
                  <c:v>7.8520547945207939</c:v>
                </c:pt>
                <c:pt idx="2867">
                  <c:v>7.8547945205481913</c:v>
                </c:pt>
                <c:pt idx="2868">
                  <c:v>7.8575342465755886</c:v>
                </c:pt>
                <c:pt idx="2869">
                  <c:v>7.860273972602986</c:v>
                </c:pt>
                <c:pt idx="2870">
                  <c:v>7.8630136986303834</c:v>
                </c:pt>
                <c:pt idx="2871">
                  <c:v>7.8657534246577807</c:v>
                </c:pt>
                <c:pt idx="2872">
                  <c:v>7.8684931506851781</c:v>
                </c:pt>
                <c:pt idx="2873">
                  <c:v>7.8712328767125754</c:v>
                </c:pt>
                <c:pt idx="2874">
                  <c:v>7.8739726027399728</c:v>
                </c:pt>
                <c:pt idx="2875">
                  <c:v>7.8767123287673702</c:v>
                </c:pt>
                <c:pt idx="2876">
                  <c:v>7.8794520547947675</c:v>
                </c:pt>
                <c:pt idx="2877">
                  <c:v>7.8821917808221649</c:v>
                </c:pt>
                <c:pt idx="2878">
                  <c:v>7.8849315068495622</c:v>
                </c:pt>
                <c:pt idx="2879">
                  <c:v>7.8876712328769596</c:v>
                </c:pt>
                <c:pt idx="2880">
                  <c:v>7.890410958904357</c:v>
                </c:pt>
                <c:pt idx="2881">
                  <c:v>7.8931506849317543</c:v>
                </c:pt>
                <c:pt idx="2882">
                  <c:v>7.8958904109591517</c:v>
                </c:pt>
                <c:pt idx="2883">
                  <c:v>7.898630136986549</c:v>
                </c:pt>
                <c:pt idx="2884">
                  <c:v>7.9013698630139464</c:v>
                </c:pt>
                <c:pt idx="2885">
                  <c:v>7.9041095890413438</c:v>
                </c:pt>
                <c:pt idx="2886">
                  <c:v>7.9068493150687411</c:v>
                </c:pt>
                <c:pt idx="2887">
                  <c:v>7.9095890410961385</c:v>
                </c:pt>
                <c:pt idx="2888">
                  <c:v>7.9123287671235358</c:v>
                </c:pt>
                <c:pt idx="2889">
                  <c:v>7.9150684931509332</c:v>
                </c:pt>
                <c:pt idx="2890">
                  <c:v>7.9178082191783306</c:v>
                </c:pt>
                <c:pt idx="2891">
                  <c:v>7.9205479452057279</c:v>
                </c:pt>
                <c:pt idx="2892">
                  <c:v>7.9232876712331253</c:v>
                </c:pt>
                <c:pt idx="2893">
                  <c:v>7.9260273972605226</c:v>
                </c:pt>
                <c:pt idx="2894">
                  <c:v>7.92876712328792</c:v>
                </c:pt>
                <c:pt idx="2895">
                  <c:v>7.9315068493153174</c:v>
                </c:pt>
                <c:pt idx="2896">
                  <c:v>7.9342465753427147</c:v>
                </c:pt>
                <c:pt idx="2897">
                  <c:v>7.9369863013701121</c:v>
                </c:pt>
                <c:pt idx="2898">
                  <c:v>7.9397260273975094</c:v>
                </c:pt>
                <c:pt idx="2899">
                  <c:v>7.9424657534249068</c:v>
                </c:pt>
                <c:pt idx="2900">
                  <c:v>7.9452054794523042</c:v>
                </c:pt>
                <c:pt idx="2901">
                  <c:v>7.9479452054797015</c:v>
                </c:pt>
                <c:pt idx="2902">
                  <c:v>7.9506849315070989</c:v>
                </c:pt>
                <c:pt idx="2903">
                  <c:v>7.9534246575344962</c:v>
                </c:pt>
                <c:pt idx="2904">
                  <c:v>7.9561643835618936</c:v>
                </c:pt>
                <c:pt idx="2905">
                  <c:v>7.958904109589291</c:v>
                </c:pt>
                <c:pt idx="2906">
                  <c:v>7.9616438356166883</c:v>
                </c:pt>
                <c:pt idx="2907">
                  <c:v>7.9643835616440857</c:v>
                </c:pt>
                <c:pt idx="2908">
                  <c:v>7.967123287671483</c:v>
                </c:pt>
                <c:pt idx="2909">
                  <c:v>7.9698630136988804</c:v>
                </c:pt>
                <c:pt idx="2910">
                  <c:v>7.9726027397262778</c:v>
                </c:pt>
                <c:pt idx="2911">
                  <c:v>7.9753424657536751</c:v>
                </c:pt>
                <c:pt idx="2912">
                  <c:v>7.9780821917810725</c:v>
                </c:pt>
                <c:pt idx="2913">
                  <c:v>7.9808219178084698</c:v>
                </c:pt>
                <c:pt idx="2914">
                  <c:v>7.9835616438358672</c:v>
                </c:pt>
                <c:pt idx="2915">
                  <c:v>7.9863013698632646</c:v>
                </c:pt>
                <c:pt idx="2916">
                  <c:v>7.9890410958906619</c:v>
                </c:pt>
                <c:pt idx="2917">
                  <c:v>7.9917808219180593</c:v>
                </c:pt>
                <c:pt idx="2918">
                  <c:v>7.9945205479454566</c:v>
                </c:pt>
                <c:pt idx="2919">
                  <c:v>7.997260273972854</c:v>
                </c:pt>
                <c:pt idx="2920">
                  <c:v>8.0000000000002505</c:v>
                </c:pt>
                <c:pt idx="2921">
                  <c:v>8.0027397260276469</c:v>
                </c:pt>
                <c:pt idx="2922">
                  <c:v>8.0054794520550434</c:v>
                </c:pt>
                <c:pt idx="2923">
                  <c:v>8.0082191780824399</c:v>
                </c:pt>
                <c:pt idx="2924">
                  <c:v>8.0109589041098364</c:v>
                </c:pt>
                <c:pt idx="2925">
                  <c:v>8.0136986301372328</c:v>
                </c:pt>
                <c:pt idx="2926">
                  <c:v>8.0164383561646293</c:v>
                </c:pt>
                <c:pt idx="2927">
                  <c:v>8.0191780821920258</c:v>
                </c:pt>
                <c:pt idx="2928">
                  <c:v>8.0219178082194222</c:v>
                </c:pt>
                <c:pt idx="2929">
                  <c:v>8.0246575342468187</c:v>
                </c:pt>
                <c:pt idx="2930">
                  <c:v>8.0273972602742152</c:v>
                </c:pt>
                <c:pt idx="2931">
                  <c:v>8.0301369863016117</c:v>
                </c:pt>
                <c:pt idx="2932">
                  <c:v>8.0328767123290081</c:v>
                </c:pt>
                <c:pt idx="2933">
                  <c:v>8.0356164383564046</c:v>
                </c:pt>
                <c:pt idx="2934">
                  <c:v>8.0383561643838011</c:v>
                </c:pt>
                <c:pt idx="2935">
                  <c:v>8.0410958904111975</c:v>
                </c:pt>
                <c:pt idx="2936">
                  <c:v>8.043835616438594</c:v>
                </c:pt>
                <c:pt idx="2937">
                  <c:v>8.0465753424659905</c:v>
                </c:pt>
                <c:pt idx="2938">
                  <c:v>8.049315068493387</c:v>
                </c:pt>
                <c:pt idx="2939">
                  <c:v>8.0520547945207834</c:v>
                </c:pt>
                <c:pt idx="2940">
                  <c:v>8.0547945205481799</c:v>
                </c:pt>
                <c:pt idx="2941">
                  <c:v>8.0575342465755764</c:v>
                </c:pt>
                <c:pt idx="2942">
                  <c:v>8.0602739726029728</c:v>
                </c:pt>
                <c:pt idx="2943">
                  <c:v>8.0630136986303693</c:v>
                </c:pt>
                <c:pt idx="2944">
                  <c:v>8.0657534246577658</c:v>
                </c:pt>
                <c:pt idx="2945">
                  <c:v>8.0684931506851623</c:v>
                </c:pt>
                <c:pt idx="2946">
                  <c:v>8.0712328767125587</c:v>
                </c:pt>
                <c:pt idx="2947">
                  <c:v>8.0739726027399552</c:v>
                </c:pt>
                <c:pt idx="2948">
                  <c:v>8.0767123287673517</c:v>
                </c:pt>
                <c:pt idx="2949">
                  <c:v>8.0794520547947482</c:v>
                </c:pt>
                <c:pt idx="2950">
                  <c:v>8.0821917808221446</c:v>
                </c:pt>
                <c:pt idx="2951">
                  <c:v>8.0849315068495411</c:v>
                </c:pt>
                <c:pt idx="2952">
                  <c:v>8.0876712328769376</c:v>
                </c:pt>
                <c:pt idx="2953">
                  <c:v>8.090410958904334</c:v>
                </c:pt>
                <c:pt idx="2954">
                  <c:v>8.0931506849317305</c:v>
                </c:pt>
                <c:pt idx="2955">
                  <c:v>8.095890410959127</c:v>
                </c:pt>
                <c:pt idx="2956">
                  <c:v>8.0986301369865235</c:v>
                </c:pt>
                <c:pt idx="2957">
                  <c:v>8.1013698630139199</c:v>
                </c:pt>
                <c:pt idx="2958">
                  <c:v>8.1041095890413164</c:v>
                </c:pt>
                <c:pt idx="2959">
                  <c:v>8.1068493150687129</c:v>
                </c:pt>
                <c:pt idx="2960">
                  <c:v>8.1095890410961093</c:v>
                </c:pt>
                <c:pt idx="2961">
                  <c:v>8.1123287671235058</c:v>
                </c:pt>
                <c:pt idx="2962">
                  <c:v>8.1150684931509023</c:v>
                </c:pt>
                <c:pt idx="2963">
                  <c:v>8.1178082191782988</c:v>
                </c:pt>
                <c:pt idx="2964">
                  <c:v>8.1205479452056952</c:v>
                </c:pt>
                <c:pt idx="2965">
                  <c:v>8.1232876712330917</c:v>
                </c:pt>
                <c:pt idx="2966">
                  <c:v>8.1260273972604882</c:v>
                </c:pt>
                <c:pt idx="2967">
                  <c:v>8.1287671232878846</c:v>
                </c:pt>
                <c:pt idx="2968">
                  <c:v>8.1315068493152811</c:v>
                </c:pt>
                <c:pt idx="2969">
                  <c:v>8.1342465753426776</c:v>
                </c:pt>
                <c:pt idx="2970">
                  <c:v>8.1369863013700741</c:v>
                </c:pt>
                <c:pt idx="2971">
                  <c:v>8.1397260273974705</c:v>
                </c:pt>
                <c:pt idx="2972">
                  <c:v>8.142465753424867</c:v>
                </c:pt>
                <c:pt idx="2973">
                  <c:v>8.1452054794522635</c:v>
                </c:pt>
                <c:pt idx="2974">
                  <c:v>8.1479452054796599</c:v>
                </c:pt>
                <c:pt idx="2975">
                  <c:v>8.1506849315070564</c:v>
                </c:pt>
                <c:pt idx="2976">
                  <c:v>8.1534246575344529</c:v>
                </c:pt>
                <c:pt idx="2977">
                  <c:v>8.1561643835618494</c:v>
                </c:pt>
                <c:pt idx="2978">
                  <c:v>8.1589041095892458</c:v>
                </c:pt>
                <c:pt idx="2979">
                  <c:v>8.1616438356166423</c:v>
                </c:pt>
                <c:pt idx="2980">
                  <c:v>8.1643835616440388</c:v>
                </c:pt>
                <c:pt idx="2981">
                  <c:v>8.1671232876714352</c:v>
                </c:pt>
                <c:pt idx="2982">
                  <c:v>8.1698630136988317</c:v>
                </c:pt>
                <c:pt idx="2983">
                  <c:v>8.1726027397262282</c:v>
                </c:pt>
                <c:pt idx="2984">
                  <c:v>8.1753424657536247</c:v>
                </c:pt>
                <c:pt idx="2985">
                  <c:v>8.1780821917810211</c:v>
                </c:pt>
                <c:pt idx="2986">
                  <c:v>8.1808219178084176</c:v>
                </c:pt>
                <c:pt idx="2987">
                  <c:v>8.1835616438358141</c:v>
                </c:pt>
                <c:pt idx="2988">
                  <c:v>8.1863013698632106</c:v>
                </c:pt>
                <c:pt idx="2989">
                  <c:v>8.189041095890607</c:v>
                </c:pt>
                <c:pt idx="2990">
                  <c:v>8.1917808219180035</c:v>
                </c:pt>
                <c:pt idx="2991">
                  <c:v>8.1945205479454</c:v>
                </c:pt>
                <c:pt idx="2992">
                  <c:v>8.1972602739727964</c:v>
                </c:pt>
                <c:pt idx="2993">
                  <c:v>8.2000000000001929</c:v>
                </c:pt>
                <c:pt idx="2994">
                  <c:v>8.2027397260275894</c:v>
                </c:pt>
                <c:pt idx="2995">
                  <c:v>8.2054794520549859</c:v>
                </c:pt>
                <c:pt idx="2996">
                  <c:v>8.2082191780823823</c:v>
                </c:pt>
                <c:pt idx="2997">
                  <c:v>8.2109589041097788</c:v>
                </c:pt>
                <c:pt idx="2998">
                  <c:v>8.2136986301371753</c:v>
                </c:pt>
                <c:pt idx="2999">
                  <c:v>8.2164383561645717</c:v>
                </c:pt>
                <c:pt idx="3000">
                  <c:v>8.2191780821919682</c:v>
                </c:pt>
                <c:pt idx="3001">
                  <c:v>8.2219178082193647</c:v>
                </c:pt>
                <c:pt idx="3002">
                  <c:v>8.2246575342467612</c:v>
                </c:pt>
                <c:pt idx="3003">
                  <c:v>8.2273972602741576</c:v>
                </c:pt>
                <c:pt idx="3004">
                  <c:v>8.2301369863015541</c:v>
                </c:pt>
                <c:pt idx="3005">
                  <c:v>8.2328767123289506</c:v>
                </c:pt>
                <c:pt idx="3006">
                  <c:v>8.235616438356347</c:v>
                </c:pt>
                <c:pt idx="3007">
                  <c:v>8.2383561643837435</c:v>
                </c:pt>
                <c:pt idx="3008">
                  <c:v>8.24109589041114</c:v>
                </c:pt>
                <c:pt idx="3009">
                  <c:v>8.2438356164385365</c:v>
                </c:pt>
                <c:pt idx="3010">
                  <c:v>8.2465753424659329</c:v>
                </c:pt>
                <c:pt idx="3011">
                  <c:v>8.2493150684933294</c:v>
                </c:pt>
                <c:pt idx="3012">
                  <c:v>8.2520547945207259</c:v>
                </c:pt>
                <c:pt idx="3013">
                  <c:v>8.2547945205481223</c:v>
                </c:pt>
                <c:pt idx="3014">
                  <c:v>8.2575342465755188</c:v>
                </c:pt>
                <c:pt idx="3015">
                  <c:v>8.2602739726029153</c:v>
                </c:pt>
                <c:pt idx="3016">
                  <c:v>8.2630136986303118</c:v>
                </c:pt>
                <c:pt idx="3017">
                  <c:v>8.2657534246577082</c:v>
                </c:pt>
                <c:pt idx="3018">
                  <c:v>8.2684931506851047</c:v>
                </c:pt>
                <c:pt idx="3019">
                  <c:v>8.2712328767125012</c:v>
                </c:pt>
                <c:pt idx="3020">
                  <c:v>8.2739726027398977</c:v>
                </c:pt>
                <c:pt idx="3021">
                  <c:v>8.2767123287672941</c:v>
                </c:pt>
                <c:pt idx="3022">
                  <c:v>8.2794520547946906</c:v>
                </c:pt>
                <c:pt idx="3023">
                  <c:v>8.2821917808220871</c:v>
                </c:pt>
                <c:pt idx="3024">
                  <c:v>8.2849315068494835</c:v>
                </c:pt>
                <c:pt idx="3025">
                  <c:v>8.28767123287688</c:v>
                </c:pt>
                <c:pt idx="3026">
                  <c:v>8.2904109589042765</c:v>
                </c:pt>
                <c:pt idx="3027">
                  <c:v>8.293150684931673</c:v>
                </c:pt>
                <c:pt idx="3028">
                  <c:v>8.2958904109590694</c:v>
                </c:pt>
                <c:pt idx="3029">
                  <c:v>8.2986301369864659</c:v>
                </c:pt>
                <c:pt idx="3030">
                  <c:v>8.3013698630138624</c:v>
                </c:pt>
                <c:pt idx="3031">
                  <c:v>8.3041095890412588</c:v>
                </c:pt>
                <c:pt idx="3032">
                  <c:v>8.3068493150686553</c:v>
                </c:pt>
                <c:pt idx="3033">
                  <c:v>8.3095890410960518</c:v>
                </c:pt>
                <c:pt idx="3034">
                  <c:v>8.3123287671234483</c:v>
                </c:pt>
                <c:pt idx="3035">
                  <c:v>8.3150684931508447</c:v>
                </c:pt>
                <c:pt idx="3036">
                  <c:v>8.3178082191782412</c:v>
                </c:pt>
                <c:pt idx="3037">
                  <c:v>8.3205479452056377</c:v>
                </c:pt>
                <c:pt idx="3038">
                  <c:v>8.3232876712330341</c:v>
                </c:pt>
                <c:pt idx="3039">
                  <c:v>8.3260273972604306</c:v>
                </c:pt>
                <c:pt idx="3040">
                  <c:v>8.3287671232878271</c:v>
                </c:pt>
                <c:pt idx="3041">
                  <c:v>8.3315068493152236</c:v>
                </c:pt>
                <c:pt idx="3042">
                  <c:v>8.33424657534262</c:v>
                </c:pt>
                <c:pt idx="3043">
                  <c:v>8.3369863013700165</c:v>
                </c:pt>
                <c:pt idx="3044">
                  <c:v>8.339726027397413</c:v>
                </c:pt>
                <c:pt idx="3045">
                  <c:v>8.3424657534248094</c:v>
                </c:pt>
                <c:pt idx="3046">
                  <c:v>8.3452054794522059</c:v>
                </c:pt>
                <c:pt idx="3047">
                  <c:v>8.3479452054796024</c:v>
                </c:pt>
                <c:pt idx="3048">
                  <c:v>8.3506849315069989</c:v>
                </c:pt>
                <c:pt idx="3049">
                  <c:v>8.3534246575343953</c:v>
                </c:pt>
                <c:pt idx="3050">
                  <c:v>8.3561643835617918</c:v>
                </c:pt>
                <c:pt idx="3051">
                  <c:v>8.3589041095891883</c:v>
                </c:pt>
                <c:pt idx="3052">
                  <c:v>8.3616438356165848</c:v>
                </c:pt>
                <c:pt idx="3053">
                  <c:v>8.3643835616439812</c:v>
                </c:pt>
                <c:pt idx="3054">
                  <c:v>8.3671232876713777</c:v>
                </c:pt>
                <c:pt idx="3055">
                  <c:v>8.3698630136987742</c:v>
                </c:pt>
                <c:pt idx="3056">
                  <c:v>8.3726027397261706</c:v>
                </c:pt>
                <c:pt idx="3057">
                  <c:v>8.3753424657535671</c:v>
                </c:pt>
                <c:pt idx="3058">
                  <c:v>8.3780821917809636</c:v>
                </c:pt>
                <c:pt idx="3059">
                  <c:v>8.3808219178083601</c:v>
                </c:pt>
                <c:pt idx="3060">
                  <c:v>8.3835616438357565</c:v>
                </c:pt>
                <c:pt idx="3061">
                  <c:v>8.386301369863153</c:v>
                </c:pt>
                <c:pt idx="3062">
                  <c:v>8.3890410958905495</c:v>
                </c:pt>
                <c:pt idx="3063">
                  <c:v>8.3917808219179459</c:v>
                </c:pt>
                <c:pt idx="3064">
                  <c:v>8.3945205479453424</c:v>
                </c:pt>
                <c:pt idx="3065">
                  <c:v>8.3972602739727389</c:v>
                </c:pt>
                <c:pt idx="3066">
                  <c:v>8.4000000000001354</c:v>
                </c:pt>
                <c:pt idx="3067">
                  <c:v>8.4027397260275318</c:v>
                </c:pt>
                <c:pt idx="3068">
                  <c:v>8.4054794520549283</c:v>
                </c:pt>
                <c:pt idx="3069">
                  <c:v>8.4082191780823248</c:v>
                </c:pt>
                <c:pt idx="3070">
                  <c:v>8.4109589041097212</c:v>
                </c:pt>
                <c:pt idx="3071">
                  <c:v>8.4136986301371177</c:v>
                </c:pt>
                <c:pt idx="3072">
                  <c:v>8.4164383561645142</c:v>
                </c:pt>
                <c:pt idx="3073">
                  <c:v>8.4191780821919107</c:v>
                </c:pt>
                <c:pt idx="3074">
                  <c:v>8.4219178082193071</c:v>
                </c:pt>
                <c:pt idx="3075">
                  <c:v>8.4246575342467036</c:v>
                </c:pt>
                <c:pt idx="3076">
                  <c:v>8.4273972602741001</c:v>
                </c:pt>
                <c:pt idx="3077">
                  <c:v>8.4301369863014965</c:v>
                </c:pt>
                <c:pt idx="3078">
                  <c:v>8.432876712328893</c:v>
                </c:pt>
                <c:pt idx="3079">
                  <c:v>8.4356164383562895</c:v>
                </c:pt>
                <c:pt idx="3080">
                  <c:v>8.438356164383686</c:v>
                </c:pt>
                <c:pt idx="3081">
                  <c:v>8.4410958904110824</c:v>
                </c:pt>
                <c:pt idx="3082">
                  <c:v>8.4438356164384789</c:v>
                </c:pt>
                <c:pt idx="3083">
                  <c:v>8.4465753424658754</c:v>
                </c:pt>
                <c:pt idx="3084">
                  <c:v>8.4493150684932719</c:v>
                </c:pt>
                <c:pt idx="3085">
                  <c:v>8.4520547945206683</c:v>
                </c:pt>
                <c:pt idx="3086">
                  <c:v>8.4547945205480648</c:v>
                </c:pt>
                <c:pt idx="3087">
                  <c:v>8.4575342465754613</c:v>
                </c:pt>
                <c:pt idx="3088">
                  <c:v>8.4602739726028577</c:v>
                </c:pt>
                <c:pt idx="3089">
                  <c:v>8.4630136986302542</c:v>
                </c:pt>
                <c:pt idx="3090">
                  <c:v>8.4657534246576507</c:v>
                </c:pt>
                <c:pt idx="3091">
                  <c:v>8.4684931506850472</c:v>
                </c:pt>
                <c:pt idx="3092">
                  <c:v>8.4712328767124436</c:v>
                </c:pt>
                <c:pt idx="3093">
                  <c:v>8.4739726027398401</c:v>
                </c:pt>
                <c:pt idx="3094">
                  <c:v>8.4767123287672366</c:v>
                </c:pt>
                <c:pt idx="3095">
                  <c:v>8.479452054794633</c:v>
                </c:pt>
                <c:pt idx="3096">
                  <c:v>8.4821917808220295</c:v>
                </c:pt>
                <c:pt idx="3097">
                  <c:v>8.484931506849426</c:v>
                </c:pt>
                <c:pt idx="3098">
                  <c:v>8.4876712328768225</c:v>
                </c:pt>
                <c:pt idx="3099">
                  <c:v>8.4904109589042189</c:v>
                </c:pt>
                <c:pt idx="3100">
                  <c:v>8.4931506849316154</c:v>
                </c:pt>
                <c:pt idx="3101">
                  <c:v>8.4958904109590119</c:v>
                </c:pt>
                <c:pt idx="3102">
                  <c:v>8.4986301369864083</c:v>
                </c:pt>
                <c:pt idx="3103">
                  <c:v>8.5013698630138048</c:v>
                </c:pt>
                <c:pt idx="3104">
                  <c:v>8.5041095890412013</c:v>
                </c:pt>
                <c:pt idx="3105">
                  <c:v>8.5068493150685978</c:v>
                </c:pt>
                <c:pt idx="3106">
                  <c:v>8.5095890410959942</c:v>
                </c:pt>
                <c:pt idx="3107">
                  <c:v>8.5123287671233907</c:v>
                </c:pt>
                <c:pt idx="3108">
                  <c:v>8.5150684931507872</c:v>
                </c:pt>
                <c:pt idx="3109">
                  <c:v>8.5178082191781836</c:v>
                </c:pt>
                <c:pt idx="3110">
                  <c:v>8.5205479452055801</c:v>
                </c:pt>
                <c:pt idx="3111">
                  <c:v>8.5232876712329766</c:v>
                </c:pt>
                <c:pt idx="3112">
                  <c:v>8.5260273972603731</c:v>
                </c:pt>
                <c:pt idx="3113">
                  <c:v>8.5287671232877695</c:v>
                </c:pt>
                <c:pt idx="3114">
                  <c:v>8.531506849315166</c:v>
                </c:pt>
                <c:pt idx="3115">
                  <c:v>8.5342465753425625</c:v>
                </c:pt>
                <c:pt idx="3116">
                  <c:v>8.536986301369959</c:v>
                </c:pt>
                <c:pt idx="3117">
                  <c:v>8.5397260273973554</c:v>
                </c:pt>
                <c:pt idx="3118">
                  <c:v>8.5424657534247519</c:v>
                </c:pt>
                <c:pt idx="3119">
                  <c:v>8.5452054794521484</c:v>
                </c:pt>
                <c:pt idx="3120">
                  <c:v>8.5479452054795448</c:v>
                </c:pt>
                <c:pt idx="3121">
                  <c:v>8.5506849315069413</c:v>
                </c:pt>
                <c:pt idx="3122">
                  <c:v>8.5534246575343378</c:v>
                </c:pt>
                <c:pt idx="3123">
                  <c:v>8.5561643835617343</c:v>
                </c:pt>
                <c:pt idx="3124">
                  <c:v>8.5589041095891307</c:v>
                </c:pt>
                <c:pt idx="3125">
                  <c:v>8.5616438356165272</c:v>
                </c:pt>
                <c:pt idx="3126">
                  <c:v>8.5643835616439237</c:v>
                </c:pt>
                <c:pt idx="3127">
                  <c:v>8.5671232876713201</c:v>
                </c:pt>
                <c:pt idx="3128">
                  <c:v>8.5698630136987166</c:v>
                </c:pt>
                <c:pt idx="3129">
                  <c:v>8.5726027397261131</c:v>
                </c:pt>
                <c:pt idx="3130">
                  <c:v>8.5753424657535096</c:v>
                </c:pt>
                <c:pt idx="3131">
                  <c:v>8.578082191780906</c:v>
                </c:pt>
                <c:pt idx="3132">
                  <c:v>8.5808219178083025</c:v>
                </c:pt>
                <c:pt idx="3133">
                  <c:v>8.583561643835699</c:v>
                </c:pt>
                <c:pt idx="3134">
                  <c:v>8.5863013698630954</c:v>
                </c:pt>
                <c:pt idx="3135">
                  <c:v>8.5890410958904919</c:v>
                </c:pt>
                <c:pt idx="3136">
                  <c:v>8.5917808219178884</c:v>
                </c:pt>
                <c:pt idx="3137">
                  <c:v>8.5945205479452849</c:v>
                </c:pt>
                <c:pt idx="3138">
                  <c:v>8.5972602739726813</c:v>
                </c:pt>
                <c:pt idx="3139">
                  <c:v>8.6000000000000778</c:v>
                </c:pt>
                <c:pt idx="3140">
                  <c:v>8.6027397260274743</c:v>
                </c:pt>
                <c:pt idx="3141">
                  <c:v>8.6054794520548707</c:v>
                </c:pt>
                <c:pt idx="3142">
                  <c:v>8.6082191780822672</c:v>
                </c:pt>
                <c:pt idx="3143">
                  <c:v>8.6109589041096637</c:v>
                </c:pt>
                <c:pt idx="3144">
                  <c:v>8.6136986301370602</c:v>
                </c:pt>
                <c:pt idx="3145">
                  <c:v>8.6164383561644566</c:v>
                </c:pt>
                <c:pt idx="3146">
                  <c:v>8.6191780821918531</c:v>
                </c:pt>
                <c:pt idx="3147">
                  <c:v>8.6219178082192496</c:v>
                </c:pt>
                <c:pt idx="3148">
                  <c:v>8.6246575342466461</c:v>
                </c:pt>
                <c:pt idx="3149">
                  <c:v>8.6273972602740425</c:v>
                </c:pt>
                <c:pt idx="3150">
                  <c:v>8.630136986301439</c:v>
                </c:pt>
                <c:pt idx="3151">
                  <c:v>8.6328767123288355</c:v>
                </c:pt>
                <c:pt idx="3152">
                  <c:v>8.6356164383562319</c:v>
                </c:pt>
                <c:pt idx="3153">
                  <c:v>8.6383561643836284</c:v>
                </c:pt>
                <c:pt idx="3154">
                  <c:v>8.6410958904110249</c:v>
                </c:pt>
                <c:pt idx="3155">
                  <c:v>8.6438356164384214</c:v>
                </c:pt>
                <c:pt idx="3156">
                  <c:v>8.6465753424658178</c:v>
                </c:pt>
                <c:pt idx="3157">
                  <c:v>8.6493150684932143</c:v>
                </c:pt>
                <c:pt idx="3158">
                  <c:v>8.6520547945206108</c:v>
                </c:pt>
                <c:pt idx="3159">
                  <c:v>8.6547945205480072</c:v>
                </c:pt>
                <c:pt idx="3160">
                  <c:v>8.6575342465754037</c:v>
                </c:pt>
                <c:pt idx="3161">
                  <c:v>8.6602739726028002</c:v>
                </c:pt>
                <c:pt idx="3162">
                  <c:v>8.6630136986301967</c:v>
                </c:pt>
                <c:pt idx="3163">
                  <c:v>8.6657534246575931</c:v>
                </c:pt>
                <c:pt idx="3164">
                  <c:v>8.6684931506849896</c:v>
                </c:pt>
                <c:pt idx="3165">
                  <c:v>8.6712328767123861</c:v>
                </c:pt>
                <c:pt idx="3166">
                  <c:v>8.6739726027397825</c:v>
                </c:pt>
                <c:pt idx="3167">
                  <c:v>8.676712328767179</c:v>
                </c:pt>
                <c:pt idx="3168">
                  <c:v>8.6794520547945755</c:v>
                </c:pt>
                <c:pt idx="3169">
                  <c:v>8.682191780821972</c:v>
                </c:pt>
                <c:pt idx="3170">
                  <c:v>8.6849315068493684</c:v>
                </c:pt>
                <c:pt idx="3171">
                  <c:v>8.6876712328767649</c:v>
                </c:pt>
                <c:pt idx="3172">
                  <c:v>8.6904109589041614</c:v>
                </c:pt>
                <c:pt idx="3173">
                  <c:v>8.6931506849315578</c:v>
                </c:pt>
                <c:pt idx="3174">
                  <c:v>8.6958904109589543</c:v>
                </c:pt>
                <c:pt idx="3175">
                  <c:v>8.6986301369863508</c:v>
                </c:pt>
                <c:pt idx="3176">
                  <c:v>8.7013698630137473</c:v>
                </c:pt>
                <c:pt idx="3177">
                  <c:v>8.7041095890411437</c:v>
                </c:pt>
                <c:pt idx="3178">
                  <c:v>8.7068493150685402</c:v>
                </c:pt>
                <c:pt idx="3179">
                  <c:v>8.7095890410959367</c:v>
                </c:pt>
                <c:pt idx="3180">
                  <c:v>8.7123287671233332</c:v>
                </c:pt>
                <c:pt idx="3181">
                  <c:v>8.7150684931507296</c:v>
                </c:pt>
                <c:pt idx="3182">
                  <c:v>8.7178082191781261</c:v>
                </c:pt>
                <c:pt idx="3183">
                  <c:v>8.7205479452055226</c:v>
                </c:pt>
                <c:pt idx="3184">
                  <c:v>8.723287671232919</c:v>
                </c:pt>
                <c:pt idx="3185">
                  <c:v>8.7260273972603155</c:v>
                </c:pt>
                <c:pt idx="3186">
                  <c:v>8.728767123287712</c:v>
                </c:pt>
                <c:pt idx="3187">
                  <c:v>8.7315068493151085</c:v>
                </c:pt>
                <c:pt idx="3188">
                  <c:v>8.7342465753425049</c:v>
                </c:pt>
                <c:pt idx="3189">
                  <c:v>8.7369863013699014</c:v>
                </c:pt>
                <c:pt idx="3190">
                  <c:v>8.7397260273972979</c:v>
                </c:pt>
                <c:pt idx="3191">
                  <c:v>8.7424657534246943</c:v>
                </c:pt>
                <c:pt idx="3192">
                  <c:v>8.7452054794520908</c:v>
                </c:pt>
                <c:pt idx="3193">
                  <c:v>8.7479452054794873</c:v>
                </c:pt>
                <c:pt idx="3194">
                  <c:v>8.7506849315068838</c:v>
                </c:pt>
                <c:pt idx="3195">
                  <c:v>8.7534246575342802</c:v>
                </c:pt>
                <c:pt idx="3196">
                  <c:v>8.7561643835616767</c:v>
                </c:pt>
                <c:pt idx="3197">
                  <c:v>8.7589041095890732</c:v>
                </c:pt>
                <c:pt idx="3198">
                  <c:v>8.7616438356164696</c:v>
                </c:pt>
                <c:pt idx="3199">
                  <c:v>8.7643835616438661</c:v>
                </c:pt>
                <c:pt idx="3200">
                  <c:v>8.7671232876712626</c:v>
                </c:pt>
                <c:pt idx="3201">
                  <c:v>8.7698630136986591</c:v>
                </c:pt>
                <c:pt idx="3202">
                  <c:v>8.7726027397260555</c:v>
                </c:pt>
                <c:pt idx="3203">
                  <c:v>8.775342465753452</c:v>
                </c:pt>
                <c:pt idx="3204">
                  <c:v>8.7780821917808485</c:v>
                </c:pt>
                <c:pt idx="3205">
                  <c:v>8.7808219178082449</c:v>
                </c:pt>
                <c:pt idx="3206">
                  <c:v>8.7835616438356414</c:v>
                </c:pt>
                <c:pt idx="3207">
                  <c:v>8.7863013698630379</c:v>
                </c:pt>
                <c:pt idx="3208">
                  <c:v>8.7890410958904344</c:v>
                </c:pt>
                <c:pt idx="3209">
                  <c:v>8.7917808219178308</c:v>
                </c:pt>
                <c:pt idx="3210">
                  <c:v>8.7945205479452273</c:v>
                </c:pt>
                <c:pt idx="3211">
                  <c:v>8.7972602739726238</c:v>
                </c:pt>
                <c:pt idx="3212">
                  <c:v>8.8000000000000203</c:v>
                </c:pt>
                <c:pt idx="3213">
                  <c:v>8.8027397260274167</c:v>
                </c:pt>
                <c:pt idx="3214">
                  <c:v>8.8054794520548132</c:v>
                </c:pt>
                <c:pt idx="3215">
                  <c:v>8.8082191780822097</c:v>
                </c:pt>
                <c:pt idx="3216">
                  <c:v>8.8109589041096061</c:v>
                </c:pt>
                <c:pt idx="3217">
                  <c:v>8.8136986301370026</c:v>
                </c:pt>
                <c:pt idx="3218">
                  <c:v>8.8164383561643991</c:v>
                </c:pt>
                <c:pt idx="3219">
                  <c:v>8.8191780821917956</c:v>
                </c:pt>
                <c:pt idx="3220">
                  <c:v>8.821917808219192</c:v>
                </c:pt>
                <c:pt idx="3221">
                  <c:v>8.8246575342465885</c:v>
                </c:pt>
                <c:pt idx="3222">
                  <c:v>8.827397260273985</c:v>
                </c:pt>
                <c:pt idx="3223">
                  <c:v>8.8301369863013814</c:v>
                </c:pt>
                <c:pt idx="3224">
                  <c:v>8.8328767123287779</c:v>
                </c:pt>
                <c:pt idx="3225">
                  <c:v>8.8356164383561744</c:v>
                </c:pt>
                <c:pt idx="3226">
                  <c:v>8.8383561643835709</c:v>
                </c:pt>
                <c:pt idx="3227">
                  <c:v>8.8410958904109673</c:v>
                </c:pt>
                <c:pt idx="3228">
                  <c:v>8.8438356164383638</c:v>
                </c:pt>
                <c:pt idx="3229">
                  <c:v>8.8465753424657603</c:v>
                </c:pt>
                <c:pt idx="3230">
                  <c:v>8.8493150684931567</c:v>
                </c:pt>
                <c:pt idx="3231">
                  <c:v>8.8520547945205532</c:v>
                </c:pt>
                <c:pt idx="3232">
                  <c:v>8.8547945205479497</c:v>
                </c:pt>
                <c:pt idx="3233">
                  <c:v>8.8575342465753462</c:v>
                </c:pt>
                <c:pt idx="3234">
                  <c:v>8.8602739726027426</c:v>
                </c:pt>
                <c:pt idx="3235">
                  <c:v>8.8630136986301391</c:v>
                </c:pt>
                <c:pt idx="3236">
                  <c:v>8.8657534246575356</c:v>
                </c:pt>
                <c:pt idx="3237">
                  <c:v>8.868493150684932</c:v>
                </c:pt>
                <c:pt idx="3238">
                  <c:v>8.8712328767123285</c:v>
                </c:pt>
                <c:pt idx="3239">
                  <c:v>8.873972602739725</c:v>
                </c:pt>
                <c:pt idx="3240">
                  <c:v>8.8767123287671215</c:v>
                </c:pt>
                <c:pt idx="3241">
                  <c:v>8.8794520547945179</c:v>
                </c:pt>
                <c:pt idx="3242">
                  <c:v>8.8821917808219144</c:v>
                </c:pt>
                <c:pt idx="3243">
                  <c:v>8.8849315068493109</c:v>
                </c:pt>
                <c:pt idx="3244">
                  <c:v>8.8876712328767074</c:v>
                </c:pt>
                <c:pt idx="3245">
                  <c:v>8.8904109589041038</c:v>
                </c:pt>
                <c:pt idx="3246">
                  <c:v>8.8931506849315003</c:v>
                </c:pt>
                <c:pt idx="3247">
                  <c:v>8.8958904109588968</c:v>
                </c:pt>
                <c:pt idx="3248">
                  <c:v>8.8986301369862932</c:v>
                </c:pt>
                <c:pt idx="3249">
                  <c:v>8.9013698630136897</c:v>
                </c:pt>
                <c:pt idx="3250">
                  <c:v>8.9041095890410862</c:v>
                </c:pt>
                <c:pt idx="3251">
                  <c:v>8.9068493150684827</c:v>
                </c:pt>
                <c:pt idx="3252">
                  <c:v>8.9095890410958791</c:v>
                </c:pt>
                <c:pt idx="3253">
                  <c:v>8.9123287671232756</c:v>
                </c:pt>
                <c:pt idx="3254">
                  <c:v>8.9150684931506721</c:v>
                </c:pt>
                <c:pt idx="3255">
                  <c:v>8.9178082191780685</c:v>
                </c:pt>
                <c:pt idx="3256">
                  <c:v>8.920547945205465</c:v>
                </c:pt>
                <c:pt idx="3257">
                  <c:v>8.9232876712328615</c:v>
                </c:pt>
                <c:pt idx="3258">
                  <c:v>8.926027397260258</c:v>
                </c:pt>
                <c:pt idx="3259">
                  <c:v>8.9287671232876544</c:v>
                </c:pt>
                <c:pt idx="3260">
                  <c:v>8.9315068493150509</c:v>
                </c:pt>
                <c:pt idx="3261">
                  <c:v>8.9342465753424474</c:v>
                </c:pt>
                <c:pt idx="3262">
                  <c:v>8.9369863013698438</c:v>
                </c:pt>
                <c:pt idx="3263">
                  <c:v>8.9397260273972403</c:v>
                </c:pt>
                <c:pt idx="3264">
                  <c:v>8.9424657534246368</c:v>
                </c:pt>
                <c:pt idx="3265">
                  <c:v>8.9452054794520333</c:v>
                </c:pt>
                <c:pt idx="3266">
                  <c:v>8.9479452054794297</c:v>
                </c:pt>
                <c:pt idx="3267">
                  <c:v>8.9506849315068262</c:v>
                </c:pt>
                <c:pt idx="3268">
                  <c:v>8.9534246575342227</c:v>
                </c:pt>
                <c:pt idx="3269">
                  <c:v>8.9561643835616191</c:v>
                </c:pt>
                <c:pt idx="3270">
                  <c:v>8.9589041095890156</c:v>
                </c:pt>
                <c:pt idx="3271">
                  <c:v>8.9616438356164121</c:v>
                </c:pt>
                <c:pt idx="3272">
                  <c:v>8.9643835616438086</c:v>
                </c:pt>
                <c:pt idx="3273">
                  <c:v>8.967123287671205</c:v>
                </c:pt>
                <c:pt idx="3274">
                  <c:v>8.9698630136986015</c:v>
                </c:pt>
                <c:pt idx="3275">
                  <c:v>8.972602739725998</c:v>
                </c:pt>
                <c:pt idx="3276">
                  <c:v>8.9753424657533944</c:v>
                </c:pt>
                <c:pt idx="3277">
                  <c:v>8.9780821917807909</c:v>
                </c:pt>
                <c:pt idx="3278">
                  <c:v>8.9808219178081874</c:v>
                </c:pt>
                <c:pt idx="3279">
                  <c:v>8.9835616438355839</c:v>
                </c:pt>
                <c:pt idx="3280">
                  <c:v>8.9863013698629803</c:v>
                </c:pt>
                <c:pt idx="3281">
                  <c:v>8.9890410958903768</c:v>
                </c:pt>
                <c:pt idx="3282">
                  <c:v>8.9917808219177733</c:v>
                </c:pt>
                <c:pt idx="3283">
                  <c:v>8.9945205479451698</c:v>
                </c:pt>
                <c:pt idx="3284">
                  <c:v>8.9972602739725662</c:v>
                </c:pt>
                <c:pt idx="3285">
                  <c:v>8.9999999999999627</c:v>
                </c:pt>
                <c:pt idx="3286">
                  <c:v>9.0027397260273592</c:v>
                </c:pt>
                <c:pt idx="3287">
                  <c:v>9.0054794520547556</c:v>
                </c:pt>
                <c:pt idx="3288">
                  <c:v>9.0082191780821521</c:v>
                </c:pt>
                <c:pt idx="3289">
                  <c:v>9.0109589041095486</c:v>
                </c:pt>
                <c:pt idx="3290">
                  <c:v>9.0136986301369451</c:v>
                </c:pt>
                <c:pt idx="3291">
                  <c:v>9.0164383561643415</c:v>
                </c:pt>
                <c:pt idx="3292">
                  <c:v>9.019178082191738</c:v>
                </c:pt>
                <c:pt idx="3293">
                  <c:v>9.0219178082191345</c:v>
                </c:pt>
                <c:pt idx="3294">
                  <c:v>9.0246575342465309</c:v>
                </c:pt>
                <c:pt idx="3295">
                  <c:v>9.0273972602739274</c:v>
                </c:pt>
                <c:pt idx="3296">
                  <c:v>9.0301369863013239</c:v>
                </c:pt>
                <c:pt idx="3297">
                  <c:v>9.0328767123287204</c:v>
                </c:pt>
                <c:pt idx="3298">
                  <c:v>9.0356164383561168</c:v>
                </c:pt>
                <c:pt idx="3299">
                  <c:v>9.0383561643835133</c:v>
                </c:pt>
                <c:pt idx="3300">
                  <c:v>9.0410958904109098</c:v>
                </c:pt>
                <c:pt idx="3301">
                  <c:v>9.0438356164383062</c:v>
                </c:pt>
                <c:pt idx="3302">
                  <c:v>9.0465753424657027</c:v>
                </c:pt>
                <c:pt idx="3303">
                  <c:v>9.0493150684930992</c:v>
                </c:pt>
                <c:pt idx="3304">
                  <c:v>9.0520547945204957</c:v>
                </c:pt>
                <c:pt idx="3305">
                  <c:v>9.0547945205478921</c:v>
                </c:pt>
                <c:pt idx="3306">
                  <c:v>9.0575342465752886</c:v>
                </c:pt>
                <c:pt idx="3307">
                  <c:v>9.0602739726026851</c:v>
                </c:pt>
                <c:pt idx="3308">
                  <c:v>9.0630136986300815</c:v>
                </c:pt>
                <c:pt idx="3309">
                  <c:v>9.065753424657478</c:v>
                </c:pt>
                <c:pt idx="3310">
                  <c:v>9.0684931506848745</c:v>
                </c:pt>
                <c:pt idx="3311">
                  <c:v>9.071232876712271</c:v>
                </c:pt>
                <c:pt idx="3312">
                  <c:v>9.0739726027396674</c:v>
                </c:pt>
                <c:pt idx="3313">
                  <c:v>9.0767123287670639</c:v>
                </c:pt>
                <c:pt idx="3314">
                  <c:v>9.0794520547944604</c:v>
                </c:pt>
                <c:pt idx="3315">
                  <c:v>9.0821917808218569</c:v>
                </c:pt>
                <c:pt idx="3316">
                  <c:v>9.0849315068492533</c:v>
                </c:pt>
                <c:pt idx="3317">
                  <c:v>9.0876712328766498</c:v>
                </c:pt>
                <c:pt idx="3318">
                  <c:v>9.0904109589040463</c:v>
                </c:pt>
                <c:pt idx="3319">
                  <c:v>9.0931506849314427</c:v>
                </c:pt>
                <c:pt idx="3320">
                  <c:v>9.0958904109588392</c:v>
                </c:pt>
                <c:pt idx="3321">
                  <c:v>9.0986301369862357</c:v>
                </c:pt>
                <c:pt idx="3322">
                  <c:v>9.1013698630136322</c:v>
                </c:pt>
                <c:pt idx="3323">
                  <c:v>9.1041095890410286</c:v>
                </c:pt>
                <c:pt idx="3324">
                  <c:v>9.1068493150684251</c:v>
                </c:pt>
                <c:pt idx="3325">
                  <c:v>9.1095890410958216</c:v>
                </c:pt>
                <c:pt idx="3326">
                  <c:v>9.112328767123218</c:v>
                </c:pt>
                <c:pt idx="3327">
                  <c:v>9.1150684931506145</c:v>
                </c:pt>
                <c:pt idx="3328">
                  <c:v>9.117808219178011</c:v>
                </c:pt>
                <c:pt idx="3329">
                  <c:v>9.1205479452054075</c:v>
                </c:pt>
                <c:pt idx="3330">
                  <c:v>9.1232876712328039</c:v>
                </c:pt>
                <c:pt idx="3331">
                  <c:v>9.1260273972602004</c:v>
                </c:pt>
                <c:pt idx="3332">
                  <c:v>9.1287671232875969</c:v>
                </c:pt>
                <c:pt idx="3333">
                  <c:v>9.1315068493149933</c:v>
                </c:pt>
                <c:pt idx="3334">
                  <c:v>9.1342465753423898</c:v>
                </c:pt>
                <c:pt idx="3335">
                  <c:v>9.1369863013697863</c:v>
                </c:pt>
                <c:pt idx="3336">
                  <c:v>9.1397260273971828</c:v>
                </c:pt>
                <c:pt idx="3337">
                  <c:v>9.1424657534245792</c:v>
                </c:pt>
                <c:pt idx="3338">
                  <c:v>9.1452054794519757</c:v>
                </c:pt>
                <c:pt idx="3339">
                  <c:v>9.1479452054793722</c:v>
                </c:pt>
                <c:pt idx="3340">
                  <c:v>9.1506849315067686</c:v>
                </c:pt>
                <c:pt idx="3341">
                  <c:v>9.1534246575341651</c:v>
                </c:pt>
                <c:pt idx="3342">
                  <c:v>9.1561643835615616</c:v>
                </c:pt>
                <c:pt idx="3343">
                  <c:v>9.1589041095889581</c:v>
                </c:pt>
                <c:pt idx="3344">
                  <c:v>9.1616438356163545</c:v>
                </c:pt>
                <c:pt idx="3345">
                  <c:v>9.164383561643751</c:v>
                </c:pt>
                <c:pt idx="3346">
                  <c:v>9.1671232876711475</c:v>
                </c:pt>
                <c:pt idx="3347">
                  <c:v>9.169863013698544</c:v>
                </c:pt>
                <c:pt idx="3348">
                  <c:v>9.1726027397259404</c:v>
                </c:pt>
                <c:pt idx="3349">
                  <c:v>9.1753424657533369</c:v>
                </c:pt>
                <c:pt idx="3350">
                  <c:v>9.1780821917807334</c:v>
                </c:pt>
                <c:pt idx="3351">
                  <c:v>9.1808219178081298</c:v>
                </c:pt>
                <c:pt idx="3352">
                  <c:v>9.1835616438355263</c:v>
                </c:pt>
                <c:pt idx="3353">
                  <c:v>9.1863013698629228</c:v>
                </c:pt>
                <c:pt idx="3354">
                  <c:v>9.1890410958903193</c:v>
                </c:pt>
                <c:pt idx="3355">
                  <c:v>9.1917808219177157</c:v>
                </c:pt>
                <c:pt idx="3356">
                  <c:v>9.1945205479451122</c:v>
                </c:pt>
                <c:pt idx="3357">
                  <c:v>9.1972602739725087</c:v>
                </c:pt>
                <c:pt idx="3358">
                  <c:v>9.1999999999999051</c:v>
                </c:pt>
                <c:pt idx="3359">
                  <c:v>9.2027397260273016</c:v>
                </c:pt>
                <c:pt idx="3360">
                  <c:v>9.2054794520546981</c:v>
                </c:pt>
                <c:pt idx="3361">
                  <c:v>9.2082191780820946</c:v>
                </c:pt>
                <c:pt idx="3362">
                  <c:v>9.210958904109491</c:v>
                </c:pt>
                <c:pt idx="3363">
                  <c:v>9.2136986301368875</c:v>
                </c:pt>
                <c:pt idx="3364">
                  <c:v>9.216438356164284</c:v>
                </c:pt>
                <c:pt idx="3365">
                  <c:v>9.2191780821916804</c:v>
                </c:pt>
                <c:pt idx="3366">
                  <c:v>9.2219178082190769</c:v>
                </c:pt>
                <c:pt idx="3367">
                  <c:v>9.2246575342464734</c:v>
                </c:pt>
                <c:pt idx="3368">
                  <c:v>9.2273972602738699</c:v>
                </c:pt>
                <c:pt idx="3369">
                  <c:v>9.2301369863012663</c:v>
                </c:pt>
                <c:pt idx="3370">
                  <c:v>9.2328767123286628</c:v>
                </c:pt>
                <c:pt idx="3371">
                  <c:v>9.2356164383560593</c:v>
                </c:pt>
                <c:pt idx="3372">
                  <c:v>9.2383561643834557</c:v>
                </c:pt>
                <c:pt idx="3373">
                  <c:v>9.2410958904108522</c:v>
                </c:pt>
                <c:pt idx="3374">
                  <c:v>9.2438356164382487</c:v>
                </c:pt>
                <c:pt idx="3375">
                  <c:v>9.2465753424656452</c:v>
                </c:pt>
                <c:pt idx="3376">
                  <c:v>9.2493150684930416</c:v>
                </c:pt>
                <c:pt idx="3377">
                  <c:v>9.2520547945204381</c:v>
                </c:pt>
                <c:pt idx="3378">
                  <c:v>9.2547945205478346</c:v>
                </c:pt>
                <c:pt idx="3379">
                  <c:v>9.2575342465752311</c:v>
                </c:pt>
                <c:pt idx="3380">
                  <c:v>9.2602739726026275</c:v>
                </c:pt>
                <c:pt idx="3381">
                  <c:v>9.263013698630024</c:v>
                </c:pt>
                <c:pt idx="3382">
                  <c:v>9.2657534246574205</c:v>
                </c:pt>
                <c:pt idx="3383">
                  <c:v>9.2684931506848169</c:v>
                </c:pt>
                <c:pt idx="3384">
                  <c:v>9.2712328767122134</c:v>
                </c:pt>
                <c:pt idx="3385">
                  <c:v>9.2739726027396099</c:v>
                </c:pt>
                <c:pt idx="3386">
                  <c:v>9.2767123287670064</c:v>
                </c:pt>
                <c:pt idx="3387">
                  <c:v>9.2794520547944028</c:v>
                </c:pt>
                <c:pt idx="3388">
                  <c:v>9.2821917808217993</c:v>
                </c:pt>
                <c:pt idx="3389">
                  <c:v>9.2849315068491958</c:v>
                </c:pt>
                <c:pt idx="3390">
                  <c:v>9.2876712328765922</c:v>
                </c:pt>
                <c:pt idx="3391">
                  <c:v>9.2904109589039887</c:v>
                </c:pt>
                <c:pt idx="3392">
                  <c:v>9.2931506849313852</c:v>
                </c:pt>
                <c:pt idx="3393">
                  <c:v>9.2958904109587817</c:v>
                </c:pt>
                <c:pt idx="3394">
                  <c:v>9.2986301369861781</c:v>
                </c:pt>
                <c:pt idx="3395">
                  <c:v>9.3013698630135746</c:v>
                </c:pt>
                <c:pt idx="3396">
                  <c:v>9.3041095890409711</c:v>
                </c:pt>
                <c:pt idx="3397">
                  <c:v>9.3068493150683675</c:v>
                </c:pt>
                <c:pt idx="3398">
                  <c:v>9.309589041095764</c:v>
                </c:pt>
                <c:pt idx="3399">
                  <c:v>9.3123287671231605</c:v>
                </c:pt>
                <c:pt idx="3400">
                  <c:v>9.315068493150557</c:v>
                </c:pt>
                <c:pt idx="3401">
                  <c:v>9.3178082191779534</c:v>
                </c:pt>
                <c:pt idx="3402">
                  <c:v>9.3205479452053499</c:v>
                </c:pt>
                <c:pt idx="3403">
                  <c:v>9.3232876712327464</c:v>
                </c:pt>
                <c:pt idx="3404">
                  <c:v>9.3260273972601428</c:v>
                </c:pt>
                <c:pt idx="3405">
                  <c:v>9.3287671232875393</c:v>
                </c:pt>
                <c:pt idx="3406">
                  <c:v>9.3315068493149358</c:v>
                </c:pt>
                <c:pt idx="3407">
                  <c:v>9.3342465753423323</c:v>
                </c:pt>
                <c:pt idx="3408">
                  <c:v>9.3369863013697287</c:v>
                </c:pt>
                <c:pt idx="3409">
                  <c:v>9.3397260273971252</c:v>
                </c:pt>
                <c:pt idx="3410">
                  <c:v>9.3424657534245217</c:v>
                </c:pt>
                <c:pt idx="3411">
                  <c:v>9.3452054794519182</c:v>
                </c:pt>
                <c:pt idx="3412">
                  <c:v>9.3479452054793146</c:v>
                </c:pt>
                <c:pt idx="3413">
                  <c:v>9.3506849315067111</c:v>
                </c:pt>
                <c:pt idx="3414">
                  <c:v>9.3534246575341076</c:v>
                </c:pt>
                <c:pt idx="3415">
                  <c:v>9.356164383561504</c:v>
                </c:pt>
                <c:pt idx="3416">
                  <c:v>9.3589041095889005</c:v>
                </c:pt>
                <c:pt idx="3417">
                  <c:v>9.361643835616297</c:v>
                </c:pt>
                <c:pt idx="3418">
                  <c:v>9.3643835616436935</c:v>
                </c:pt>
                <c:pt idx="3419">
                  <c:v>9.3671232876710899</c:v>
                </c:pt>
                <c:pt idx="3420">
                  <c:v>9.3698630136984864</c:v>
                </c:pt>
                <c:pt idx="3421">
                  <c:v>9.3726027397258829</c:v>
                </c:pt>
                <c:pt idx="3422">
                  <c:v>9.3753424657532793</c:v>
                </c:pt>
                <c:pt idx="3423">
                  <c:v>9.3780821917806758</c:v>
                </c:pt>
                <c:pt idx="3424">
                  <c:v>9.3808219178080723</c:v>
                </c:pt>
                <c:pt idx="3425">
                  <c:v>9.3835616438354688</c:v>
                </c:pt>
                <c:pt idx="3426">
                  <c:v>9.3863013698628652</c:v>
                </c:pt>
                <c:pt idx="3427">
                  <c:v>9.3890410958902617</c:v>
                </c:pt>
                <c:pt idx="3428">
                  <c:v>9.3917808219176582</c:v>
                </c:pt>
                <c:pt idx="3429">
                  <c:v>9.3945205479450546</c:v>
                </c:pt>
                <c:pt idx="3430">
                  <c:v>9.3972602739724511</c:v>
                </c:pt>
                <c:pt idx="3431">
                  <c:v>9.3999999999998476</c:v>
                </c:pt>
                <c:pt idx="3432">
                  <c:v>9.4027397260272441</c:v>
                </c:pt>
                <c:pt idx="3433">
                  <c:v>9.4054794520546405</c:v>
                </c:pt>
                <c:pt idx="3434">
                  <c:v>9.408219178082037</c:v>
                </c:pt>
                <c:pt idx="3435">
                  <c:v>9.4109589041094335</c:v>
                </c:pt>
                <c:pt idx="3436">
                  <c:v>9.4136986301368299</c:v>
                </c:pt>
                <c:pt idx="3437">
                  <c:v>9.4164383561642264</c:v>
                </c:pt>
                <c:pt idx="3438">
                  <c:v>9.4191780821916229</c:v>
                </c:pt>
                <c:pt idx="3439">
                  <c:v>9.4219178082190194</c:v>
                </c:pt>
                <c:pt idx="3440">
                  <c:v>9.4246575342464158</c:v>
                </c:pt>
                <c:pt idx="3441">
                  <c:v>9.4273972602738123</c:v>
                </c:pt>
                <c:pt idx="3442">
                  <c:v>9.4301369863012088</c:v>
                </c:pt>
                <c:pt idx="3443">
                  <c:v>9.4328767123286053</c:v>
                </c:pt>
                <c:pt idx="3444">
                  <c:v>9.4356164383560017</c:v>
                </c:pt>
                <c:pt idx="3445">
                  <c:v>9.4383561643833982</c:v>
                </c:pt>
                <c:pt idx="3446">
                  <c:v>9.4410958904107947</c:v>
                </c:pt>
                <c:pt idx="3447">
                  <c:v>9.4438356164381911</c:v>
                </c:pt>
                <c:pt idx="3448">
                  <c:v>9.4465753424655876</c:v>
                </c:pt>
                <c:pt idx="3449">
                  <c:v>9.4493150684929841</c:v>
                </c:pt>
                <c:pt idx="3450">
                  <c:v>9.4520547945203806</c:v>
                </c:pt>
                <c:pt idx="3451">
                  <c:v>9.454794520547777</c:v>
                </c:pt>
                <c:pt idx="3452">
                  <c:v>9.4575342465751735</c:v>
                </c:pt>
                <c:pt idx="3453">
                  <c:v>9.46027397260257</c:v>
                </c:pt>
                <c:pt idx="3454">
                  <c:v>9.4630136986299664</c:v>
                </c:pt>
                <c:pt idx="3455">
                  <c:v>9.4657534246573629</c:v>
                </c:pt>
                <c:pt idx="3456">
                  <c:v>9.4684931506847594</c:v>
                </c:pt>
                <c:pt idx="3457">
                  <c:v>9.4712328767121559</c:v>
                </c:pt>
                <c:pt idx="3458">
                  <c:v>9.4739726027395523</c:v>
                </c:pt>
                <c:pt idx="3459">
                  <c:v>9.4767123287669488</c:v>
                </c:pt>
                <c:pt idx="3460">
                  <c:v>9.4794520547943453</c:v>
                </c:pt>
                <c:pt idx="3461">
                  <c:v>9.4821917808217417</c:v>
                </c:pt>
                <c:pt idx="3462">
                  <c:v>9.4849315068491382</c:v>
                </c:pt>
                <c:pt idx="3463">
                  <c:v>9.4876712328765347</c:v>
                </c:pt>
                <c:pt idx="3464">
                  <c:v>9.4904109589039312</c:v>
                </c:pt>
                <c:pt idx="3465">
                  <c:v>9.4931506849313276</c:v>
                </c:pt>
                <c:pt idx="3466">
                  <c:v>9.4958904109587241</c:v>
                </c:pt>
                <c:pt idx="3467">
                  <c:v>9.4986301369861206</c:v>
                </c:pt>
                <c:pt idx="3468">
                  <c:v>9.501369863013517</c:v>
                </c:pt>
                <c:pt idx="3469">
                  <c:v>9.5041095890409135</c:v>
                </c:pt>
                <c:pt idx="3470">
                  <c:v>9.50684931506831</c:v>
                </c:pt>
                <c:pt idx="3471">
                  <c:v>9.5095890410957065</c:v>
                </c:pt>
                <c:pt idx="3472">
                  <c:v>9.5123287671231029</c:v>
                </c:pt>
                <c:pt idx="3473">
                  <c:v>9.5150684931504994</c:v>
                </c:pt>
                <c:pt idx="3474">
                  <c:v>9.5178082191778959</c:v>
                </c:pt>
                <c:pt idx="3475">
                  <c:v>9.5205479452052924</c:v>
                </c:pt>
                <c:pt idx="3476">
                  <c:v>9.5232876712326888</c:v>
                </c:pt>
                <c:pt idx="3477">
                  <c:v>9.5260273972600853</c:v>
                </c:pt>
                <c:pt idx="3478">
                  <c:v>9.5287671232874818</c:v>
                </c:pt>
                <c:pt idx="3479">
                  <c:v>9.5315068493148782</c:v>
                </c:pt>
                <c:pt idx="3480">
                  <c:v>9.5342465753422747</c:v>
                </c:pt>
                <c:pt idx="3481">
                  <c:v>9.5369863013696712</c:v>
                </c:pt>
                <c:pt idx="3482">
                  <c:v>9.5397260273970677</c:v>
                </c:pt>
                <c:pt idx="3483">
                  <c:v>9.5424657534244641</c:v>
                </c:pt>
                <c:pt idx="3484">
                  <c:v>9.5452054794518606</c:v>
                </c:pt>
                <c:pt idx="3485">
                  <c:v>9.5479452054792571</c:v>
                </c:pt>
                <c:pt idx="3486">
                  <c:v>9.5506849315066535</c:v>
                </c:pt>
                <c:pt idx="3487">
                  <c:v>9.55342465753405</c:v>
                </c:pt>
                <c:pt idx="3488">
                  <c:v>9.5561643835614465</c:v>
                </c:pt>
                <c:pt idx="3489">
                  <c:v>9.558904109588843</c:v>
                </c:pt>
                <c:pt idx="3490">
                  <c:v>9.5616438356162394</c:v>
                </c:pt>
                <c:pt idx="3491">
                  <c:v>9.5643835616436359</c:v>
                </c:pt>
                <c:pt idx="3492">
                  <c:v>9.5671232876710324</c:v>
                </c:pt>
                <c:pt idx="3493">
                  <c:v>9.5698630136984288</c:v>
                </c:pt>
                <c:pt idx="3494">
                  <c:v>9.5726027397258253</c:v>
                </c:pt>
                <c:pt idx="3495">
                  <c:v>9.5753424657532218</c:v>
                </c:pt>
                <c:pt idx="3496">
                  <c:v>9.5780821917806183</c:v>
                </c:pt>
                <c:pt idx="3497">
                  <c:v>9.5808219178080147</c:v>
                </c:pt>
                <c:pt idx="3498">
                  <c:v>9.5835616438354112</c:v>
                </c:pt>
                <c:pt idx="3499">
                  <c:v>9.5863013698628077</c:v>
                </c:pt>
                <c:pt idx="3500">
                  <c:v>9.5890410958902041</c:v>
                </c:pt>
                <c:pt idx="3501">
                  <c:v>9.5917808219176006</c:v>
                </c:pt>
                <c:pt idx="3502">
                  <c:v>9.5945205479449971</c:v>
                </c:pt>
                <c:pt idx="3503">
                  <c:v>9.5972602739723936</c:v>
                </c:pt>
                <c:pt idx="3504">
                  <c:v>9.59999999999979</c:v>
                </c:pt>
                <c:pt idx="3505">
                  <c:v>9.6027397260271865</c:v>
                </c:pt>
                <c:pt idx="3506">
                  <c:v>9.605479452054583</c:v>
                </c:pt>
                <c:pt idx="3507">
                  <c:v>9.6082191780819795</c:v>
                </c:pt>
                <c:pt idx="3508">
                  <c:v>9.6109589041093759</c:v>
                </c:pt>
                <c:pt idx="3509">
                  <c:v>9.6136986301367724</c:v>
                </c:pt>
                <c:pt idx="3510">
                  <c:v>9.6164383561641689</c:v>
                </c:pt>
                <c:pt idx="3511">
                  <c:v>9.6191780821915653</c:v>
                </c:pt>
                <c:pt idx="3512">
                  <c:v>9.6219178082189618</c:v>
                </c:pt>
                <c:pt idx="3513">
                  <c:v>9.6246575342463583</c:v>
                </c:pt>
                <c:pt idx="3514">
                  <c:v>9.6273972602737548</c:v>
                </c:pt>
                <c:pt idx="3515">
                  <c:v>9.6301369863011512</c:v>
                </c:pt>
                <c:pt idx="3516">
                  <c:v>9.6328767123285477</c:v>
                </c:pt>
                <c:pt idx="3517">
                  <c:v>9.6356164383559442</c:v>
                </c:pt>
                <c:pt idx="3518">
                  <c:v>9.6383561643833406</c:v>
                </c:pt>
                <c:pt idx="3519">
                  <c:v>9.6410958904107371</c:v>
                </c:pt>
                <c:pt idx="3520">
                  <c:v>9.6438356164381336</c:v>
                </c:pt>
                <c:pt idx="3521">
                  <c:v>9.6465753424655301</c:v>
                </c:pt>
                <c:pt idx="3522">
                  <c:v>9.6493150684929265</c:v>
                </c:pt>
                <c:pt idx="3523">
                  <c:v>9.652054794520323</c:v>
                </c:pt>
                <c:pt idx="3524">
                  <c:v>9.6547945205477195</c:v>
                </c:pt>
                <c:pt idx="3525">
                  <c:v>9.6575342465751159</c:v>
                </c:pt>
                <c:pt idx="3526">
                  <c:v>9.6602739726025124</c:v>
                </c:pt>
                <c:pt idx="3527">
                  <c:v>9.6630136986299089</c:v>
                </c:pt>
                <c:pt idx="3528">
                  <c:v>9.6657534246573054</c:v>
                </c:pt>
                <c:pt idx="3529">
                  <c:v>9.6684931506847018</c:v>
                </c:pt>
                <c:pt idx="3530">
                  <c:v>9.6712328767120983</c:v>
                </c:pt>
                <c:pt idx="3531">
                  <c:v>9.6739726027394948</c:v>
                </c:pt>
                <c:pt idx="3532">
                  <c:v>9.6767123287668912</c:v>
                </c:pt>
                <c:pt idx="3533">
                  <c:v>9.6794520547942877</c:v>
                </c:pt>
                <c:pt idx="3534">
                  <c:v>9.6821917808216842</c:v>
                </c:pt>
                <c:pt idx="3535">
                  <c:v>9.6849315068490807</c:v>
                </c:pt>
                <c:pt idx="3536">
                  <c:v>9.6876712328764771</c:v>
                </c:pt>
                <c:pt idx="3537">
                  <c:v>9.6904109589038736</c:v>
                </c:pt>
                <c:pt idx="3538">
                  <c:v>9.6931506849312701</c:v>
                </c:pt>
                <c:pt idx="3539">
                  <c:v>9.6958904109586665</c:v>
                </c:pt>
                <c:pt idx="3540">
                  <c:v>9.698630136986063</c:v>
                </c:pt>
                <c:pt idx="3541">
                  <c:v>9.7013698630134595</c:v>
                </c:pt>
                <c:pt idx="3542">
                  <c:v>9.704109589040856</c:v>
                </c:pt>
                <c:pt idx="3543">
                  <c:v>9.7068493150682524</c:v>
                </c:pt>
                <c:pt idx="3544">
                  <c:v>9.7095890410956489</c:v>
                </c:pt>
                <c:pt idx="3545">
                  <c:v>9.7123287671230454</c:v>
                </c:pt>
                <c:pt idx="3546">
                  <c:v>9.7150684931504419</c:v>
                </c:pt>
                <c:pt idx="3547">
                  <c:v>9.7178082191778383</c:v>
                </c:pt>
                <c:pt idx="3548">
                  <c:v>9.7205479452052348</c:v>
                </c:pt>
                <c:pt idx="3549">
                  <c:v>9.7232876712326313</c:v>
                </c:pt>
                <c:pt idx="3550">
                  <c:v>9.7260273972600277</c:v>
                </c:pt>
                <c:pt idx="3551">
                  <c:v>9.7287671232874242</c:v>
                </c:pt>
                <c:pt idx="3552">
                  <c:v>9.7315068493148207</c:v>
                </c:pt>
                <c:pt idx="3553">
                  <c:v>9.7342465753422172</c:v>
                </c:pt>
                <c:pt idx="3554">
                  <c:v>9.7369863013696136</c:v>
                </c:pt>
                <c:pt idx="3555">
                  <c:v>9.7397260273970101</c:v>
                </c:pt>
                <c:pt idx="3556">
                  <c:v>9.7424657534244066</c:v>
                </c:pt>
                <c:pt idx="3557">
                  <c:v>9.745205479451803</c:v>
                </c:pt>
                <c:pt idx="3558">
                  <c:v>9.7479452054791995</c:v>
                </c:pt>
                <c:pt idx="3559">
                  <c:v>9.750684931506596</c:v>
                </c:pt>
                <c:pt idx="3560">
                  <c:v>9.7534246575339925</c:v>
                </c:pt>
                <c:pt idx="3561">
                  <c:v>9.7561643835613889</c:v>
                </c:pt>
                <c:pt idx="3562">
                  <c:v>9.7589041095887854</c:v>
                </c:pt>
                <c:pt idx="3563">
                  <c:v>9.7616438356161819</c:v>
                </c:pt>
                <c:pt idx="3564">
                  <c:v>9.7643835616435783</c:v>
                </c:pt>
                <c:pt idx="3565">
                  <c:v>9.7671232876709748</c:v>
                </c:pt>
                <c:pt idx="3566">
                  <c:v>9.7698630136983713</c:v>
                </c:pt>
                <c:pt idx="3567">
                  <c:v>9.7726027397257678</c:v>
                </c:pt>
                <c:pt idx="3568">
                  <c:v>9.7753424657531642</c:v>
                </c:pt>
                <c:pt idx="3569">
                  <c:v>9.7780821917805607</c:v>
                </c:pt>
                <c:pt idx="3570">
                  <c:v>9.7808219178079572</c:v>
                </c:pt>
                <c:pt idx="3571">
                  <c:v>9.7835616438353536</c:v>
                </c:pt>
                <c:pt idx="3572">
                  <c:v>9.7863013698627501</c:v>
                </c:pt>
                <c:pt idx="3573">
                  <c:v>9.7890410958901466</c:v>
                </c:pt>
                <c:pt idx="3574">
                  <c:v>9.7917808219175431</c:v>
                </c:pt>
                <c:pt idx="3575">
                  <c:v>9.7945205479449395</c:v>
                </c:pt>
                <c:pt idx="3576">
                  <c:v>9.797260273972336</c:v>
                </c:pt>
                <c:pt idx="3577">
                  <c:v>9.7999999999997325</c:v>
                </c:pt>
                <c:pt idx="3578">
                  <c:v>9.802739726027129</c:v>
                </c:pt>
                <c:pt idx="3579">
                  <c:v>9.8054794520545254</c:v>
                </c:pt>
                <c:pt idx="3580">
                  <c:v>9.8082191780819219</c:v>
                </c:pt>
                <c:pt idx="3581">
                  <c:v>9.8109589041093184</c:v>
                </c:pt>
                <c:pt idx="3582">
                  <c:v>9.8136986301367148</c:v>
                </c:pt>
                <c:pt idx="3583">
                  <c:v>9.8164383561641113</c:v>
                </c:pt>
                <c:pt idx="3584">
                  <c:v>9.8191780821915078</c:v>
                </c:pt>
                <c:pt idx="3585">
                  <c:v>9.8219178082189043</c:v>
                </c:pt>
                <c:pt idx="3586">
                  <c:v>9.8246575342463007</c:v>
                </c:pt>
                <c:pt idx="3587">
                  <c:v>9.8273972602736972</c:v>
                </c:pt>
                <c:pt idx="3588">
                  <c:v>9.8301369863010937</c:v>
                </c:pt>
                <c:pt idx="3589">
                  <c:v>9.8328767123284901</c:v>
                </c:pt>
                <c:pt idx="3590">
                  <c:v>9.8356164383558866</c:v>
                </c:pt>
                <c:pt idx="3591">
                  <c:v>9.8383561643832831</c:v>
                </c:pt>
                <c:pt idx="3592">
                  <c:v>9.8410958904106796</c:v>
                </c:pt>
                <c:pt idx="3593">
                  <c:v>9.843835616438076</c:v>
                </c:pt>
                <c:pt idx="3594">
                  <c:v>9.8465753424654725</c:v>
                </c:pt>
                <c:pt idx="3595">
                  <c:v>9.849315068492869</c:v>
                </c:pt>
                <c:pt idx="3596">
                  <c:v>9.8520547945202654</c:v>
                </c:pt>
                <c:pt idx="3597">
                  <c:v>9.8547945205476619</c:v>
                </c:pt>
                <c:pt idx="3598">
                  <c:v>9.8575342465750584</c:v>
                </c:pt>
                <c:pt idx="3599">
                  <c:v>9.8602739726024549</c:v>
                </c:pt>
                <c:pt idx="3600">
                  <c:v>9.8630136986298513</c:v>
                </c:pt>
                <c:pt idx="3601">
                  <c:v>9.8657534246572478</c:v>
                </c:pt>
                <c:pt idx="3602">
                  <c:v>9.8684931506846443</c:v>
                </c:pt>
                <c:pt idx="3603">
                  <c:v>9.8712328767120407</c:v>
                </c:pt>
                <c:pt idx="3604">
                  <c:v>9.8739726027394372</c:v>
                </c:pt>
                <c:pt idx="3605">
                  <c:v>9.8767123287668337</c:v>
                </c:pt>
                <c:pt idx="3606">
                  <c:v>9.8794520547942302</c:v>
                </c:pt>
                <c:pt idx="3607">
                  <c:v>9.8821917808216266</c:v>
                </c:pt>
                <c:pt idx="3608">
                  <c:v>9.8849315068490231</c:v>
                </c:pt>
                <c:pt idx="3609">
                  <c:v>9.8876712328764196</c:v>
                </c:pt>
                <c:pt idx="3610">
                  <c:v>9.8904109589038161</c:v>
                </c:pt>
                <c:pt idx="3611">
                  <c:v>9.8931506849312125</c:v>
                </c:pt>
                <c:pt idx="3612">
                  <c:v>9.895890410958609</c:v>
                </c:pt>
                <c:pt idx="3613">
                  <c:v>9.8986301369860055</c:v>
                </c:pt>
                <c:pt idx="3614">
                  <c:v>9.9013698630134019</c:v>
                </c:pt>
                <c:pt idx="3615">
                  <c:v>9.9041095890407984</c:v>
                </c:pt>
                <c:pt idx="3616">
                  <c:v>9.9068493150681949</c:v>
                </c:pt>
                <c:pt idx="3617">
                  <c:v>9.9095890410955914</c:v>
                </c:pt>
                <c:pt idx="3618">
                  <c:v>9.9123287671229878</c:v>
                </c:pt>
                <c:pt idx="3619">
                  <c:v>9.9150684931503843</c:v>
                </c:pt>
                <c:pt idx="3620">
                  <c:v>9.9178082191777808</c:v>
                </c:pt>
                <c:pt idx="3621">
                  <c:v>9.9205479452051772</c:v>
                </c:pt>
                <c:pt idx="3622">
                  <c:v>9.9232876712325737</c:v>
                </c:pt>
                <c:pt idx="3623">
                  <c:v>9.9260273972599702</c:v>
                </c:pt>
                <c:pt idx="3624">
                  <c:v>9.9287671232873667</c:v>
                </c:pt>
                <c:pt idx="3625">
                  <c:v>9.9315068493147631</c:v>
                </c:pt>
                <c:pt idx="3626">
                  <c:v>9.9342465753421596</c:v>
                </c:pt>
                <c:pt idx="3627">
                  <c:v>9.9369863013695561</c:v>
                </c:pt>
                <c:pt idx="3628">
                  <c:v>9.9397260273969525</c:v>
                </c:pt>
                <c:pt idx="3629">
                  <c:v>9.942465753424349</c:v>
                </c:pt>
                <c:pt idx="3630">
                  <c:v>9.9452054794517455</c:v>
                </c:pt>
                <c:pt idx="3631">
                  <c:v>9.947945205479142</c:v>
                </c:pt>
                <c:pt idx="3632">
                  <c:v>9.9506849315065384</c:v>
                </c:pt>
                <c:pt idx="3633">
                  <c:v>9.9534246575339349</c:v>
                </c:pt>
                <c:pt idx="3634">
                  <c:v>9.9561643835613314</c:v>
                </c:pt>
                <c:pt idx="3635">
                  <c:v>9.9589041095887278</c:v>
                </c:pt>
                <c:pt idx="3636">
                  <c:v>9.9616438356161243</c:v>
                </c:pt>
                <c:pt idx="3637">
                  <c:v>9.9643835616435208</c:v>
                </c:pt>
                <c:pt idx="3638">
                  <c:v>9.9671232876709173</c:v>
                </c:pt>
                <c:pt idx="3639">
                  <c:v>9.9698630136983137</c:v>
                </c:pt>
                <c:pt idx="3640">
                  <c:v>9.9726027397257102</c:v>
                </c:pt>
                <c:pt idx="3641">
                  <c:v>9.9753424657531067</c:v>
                </c:pt>
                <c:pt idx="3642">
                  <c:v>9.9780821917805032</c:v>
                </c:pt>
                <c:pt idx="3643">
                  <c:v>9.9808219178078996</c:v>
                </c:pt>
                <c:pt idx="3644">
                  <c:v>9.9835616438352961</c:v>
                </c:pt>
                <c:pt idx="3645">
                  <c:v>9.9863013698626926</c:v>
                </c:pt>
                <c:pt idx="3646">
                  <c:v>9.989041095890089</c:v>
                </c:pt>
                <c:pt idx="3647">
                  <c:v>9.9917808219174855</c:v>
                </c:pt>
                <c:pt idx="3648">
                  <c:v>9.994520547944882</c:v>
                </c:pt>
                <c:pt idx="3649">
                  <c:v>9.9972602739722785</c:v>
                </c:pt>
                <c:pt idx="3650">
                  <c:v>9.9999999999996749</c:v>
                </c:pt>
                <c:pt idx="3651">
                  <c:v>10.002739726027071</c:v>
                </c:pt>
                <c:pt idx="3652">
                  <c:v>10.005479452054468</c:v>
                </c:pt>
                <c:pt idx="3653">
                  <c:v>10.008219178081864</c:v>
                </c:pt>
                <c:pt idx="3654">
                  <c:v>10.010958904109261</c:v>
                </c:pt>
                <c:pt idx="3655">
                  <c:v>10.013698630136657</c:v>
                </c:pt>
                <c:pt idx="3656">
                  <c:v>10.016438356164054</c:v>
                </c:pt>
                <c:pt idx="3657">
                  <c:v>10.01917808219145</c:v>
                </c:pt>
                <c:pt idx="3658">
                  <c:v>10.021917808218847</c:v>
                </c:pt>
                <c:pt idx="3659">
                  <c:v>10.024657534246243</c:v>
                </c:pt>
                <c:pt idx="3660">
                  <c:v>10.02739726027364</c:v>
                </c:pt>
                <c:pt idx="3661">
                  <c:v>10.030136986301036</c:v>
                </c:pt>
                <c:pt idx="3662">
                  <c:v>10.032876712328433</c:v>
                </c:pt>
                <c:pt idx="3663">
                  <c:v>10.035616438355829</c:v>
                </c:pt>
                <c:pt idx="3664">
                  <c:v>10.038356164383226</c:v>
                </c:pt>
                <c:pt idx="3665">
                  <c:v>10.041095890410622</c:v>
                </c:pt>
                <c:pt idx="3666">
                  <c:v>10.043835616438018</c:v>
                </c:pt>
                <c:pt idx="3667">
                  <c:v>10.046575342465415</c:v>
                </c:pt>
                <c:pt idx="3668">
                  <c:v>10.049315068492811</c:v>
                </c:pt>
                <c:pt idx="3669">
                  <c:v>10.052054794520208</c:v>
                </c:pt>
                <c:pt idx="3670">
                  <c:v>10.054794520547604</c:v>
                </c:pt>
                <c:pt idx="3671">
                  <c:v>10.057534246575001</c:v>
                </c:pt>
                <c:pt idx="3672">
                  <c:v>10.060273972602397</c:v>
                </c:pt>
                <c:pt idx="3673">
                  <c:v>10.063013698629794</c:v>
                </c:pt>
                <c:pt idx="3674">
                  <c:v>10.06575342465719</c:v>
                </c:pt>
                <c:pt idx="3675">
                  <c:v>10.068493150684587</c:v>
                </c:pt>
                <c:pt idx="3676">
                  <c:v>10.071232876711983</c:v>
                </c:pt>
                <c:pt idx="3677">
                  <c:v>10.07397260273938</c:v>
                </c:pt>
                <c:pt idx="3678">
                  <c:v>10.076712328766776</c:v>
                </c:pt>
                <c:pt idx="3679">
                  <c:v>10.079452054794173</c:v>
                </c:pt>
                <c:pt idx="3680">
                  <c:v>10.082191780821569</c:v>
                </c:pt>
                <c:pt idx="3681">
                  <c:v>10.084931506848966</c:v>
                </c:pt>
                <c:pt idx="3682">
                  <c:v>10.087671232876362</c:v>
                </c:pt>
                <c:pt idx="3683">
                  <c:v>10.090410958903758</c:v>
                </c:pt>
                <c:pt idx="3684">
                  <c:v>10.093150684931155</c:v>
                </c:pt>
                <c:pt idx="3685">
                  <c:v>10.095890410958551</c:v>
                </c:pt>
                <c:pt idx="3686">
                  <c:v>10.098630136985948</c:v>
                </c:pt>
                <c:pt idx="3687">
                  <c:v>10.101369863013344</c:v>
                </c:pt>
                <c:pt idx="3688">
                  <c:v>10.104109589040741</c:v>
                </c:pt>
                <c:pt idx="3689">
                  <c:v>10.106849315068137</c:v>
                </c:pt>
                <c:pt idx="3690">
                  <c:v>10.109589041095534</c:v>
                </c:pt>
                <c:pt idx="3691">
                  <c:v>10.11232876712293</c:v>
                </c:pt>
                <c:pt idx="3692">
                  <c:v>10.115068493150327</c:v>
                </c:pt>
                <c:pt idx="3693">
                  <c:v>10.117808219177723</c:v>
                </c:pt>
                <c:pt idx="3694">
                  <c:v>10.12054794520512</c:v>
                </c:pt>
                <c:pt idx="3695">
                  <c:v>10.123287671232516</c:v>
                </c:pt>
                <c:pt idx="3696">
                  <c:v>10.126027397259913</c:v>
                </c:pt>
                <c:pt idx="3697">
                  <c:v>10.128767123287309</c:v>
                </c:pt>
                <c:pt idx="3698">
                  <c:v>10.131506849314706</c:v>
                </c:pt>
                <c:pt idx="3699">
                  <c:v>10.134246575342102</c:v>
                </c:pt>
                <c:pt idx="3700">
                  <c:v>10.136986301369499</c:v>
                </c:pt>
                <c:pt idx="3701">
                  <c:v>10.139726027396895</c:v>
                </c:pt>
                <c:pt idx="3702">
                  <c:v>10.142465753424291</c:v>
                </c:pt>
                <c:pt idx="3703">
                  <c:v>10.145205479451688</c:v>
                </c:pt>
                <c:pt idx="3704">
                  <c:v>10.147945205479084</c:v>
                </c:pt>
                <c:pt idx="3705">
                  <c:v>10.150684931506481</c:v>
                </c:pt>
                <c:pt idx="3706">
                  <c:v>10.153424657533877</c:v>
                </c:pt>
                <c:pt idx="3707">
                  <c:v>10.156164383561274</c:v>
                </c:pt>
                <c:pt idx="3708">
                  <c:v>10.15890410958867</c:v>
                </c:pt>
                <c:pt idx="3709">
                  <c:v>10.161643835616067</c:v>
                </c:pt>
                <c:pt idx="3710">
                  <c:v>10.164383561643463</c:v>
                </c:pt>
                <c:pt idx="3711">
                  <c:v>10.16712328767086</c:v>
                </c:pt>
                <c:pt idx="3712">
                  <c:v>10.169863013698256</c:v>
                </c:pt>
                <c:pt idx="3713">
                  <c:v>10.172602739725653</c:v>
                </c:pt>
                <c:pt idx="3714">
                  <c:v>10.175342465753049</c:v>
                </c:pt>
                <c:pt idx="3715">
                  <c:v>10.178082191780446</c:v>
                </c:pt>
                <c:pt idx="3716">
                  <c:v>10.180821917807842</c:v>
                </c:pt>
                <c:pt idx="3717">
                  <c:v>10.183561643835239</c:v>
                </c:pt>
                <c:pt idx="3718">
                  <c:v>10.186301369862635</c:v>
                </c:pt>
                <c:pt idx="3719">
                  <c:v>10.189041095890031</c:v>
                </c:pt>
                <c:pt idx="3720">
                  <c:v>10.191780821917428</c:v>
                </c:pt>
                <c:pt idx="3721">
                  <c:v>10.194520547944824</c:v>
                </c:pt>
                <c:pt idx="3722">
                  <c:v>10.197260273972221</c:v>
                </c:pt>
                <c:pt idx="3723">
                  <c:v>10.199999999999617</c:v>
                </c:pt>
                <c:pt idx="3724">
                  <c:v>10.202739726027014</c:v>
                </c:pt>
                <c:pt idx="3725">
                  <c:v>10.20547945205441</c:v>
                </c:pt>
                <c:pt idx="3726">
                  <c:v>10.208219178081807</c:v>
                </c:pt>
                <c:pt idx="3727">
                  <c:v>10.210958904109203</c:v>
                </c:pt>
                <c:pt idx="3728">
                  <c:v>10.2136986301366</c:v>
                </c:pt>
                <c:pt idx="3729">
                  <c:v>10.216438356163996</c:v>
                </c:pt>
                <c:pt idx="3730">
                  <c:v>10.219178082191393</c:v>
                </c:pt>
                <c:pt idx="3731">
                  <c:v>10.221917808218789</c:v>
                </c:pt>
                <c:pt idx="3732">
                  <c:v>10.224657534246186</c:v>
                </c:pt>
                <c:pt idx="3733">
                  <c:v>10.227397260273582</c:v>
                </c:pt>
                <c:pt idx="3734">
                  <c:v>10.230136986300979</c:v>
                </c:pt>
                <c:pt idx="3735">
                  <c:v>10.232876712328375</c:v>
                </c:pt>
                <c:pt idx="3736">
                  <c:v>10.235616438355772</c:v>
                </c:pt>
                <c:pt idx="3737">
                  <c:v>10.238356164383168</c:v>
                </c:pt>
                <c:pt idx="3738">
                  <c:v>10.241095890410564</c:v>
                </c:pt>
                <c:pt idx="3739">
                  <c:v>10.243835616437961</c:v>
                </c:pt>
                <c:pt idx="3740">
                  <c:v>10.246575342465357</c:v>
                </c:pt>
                <c:pt idx="3741">
                  <c:v>10.249315068492754</c:v>
                </c:pt>
                <c:pt idx="3742">
                  <c:v>10.25205479452015</c:v>
                </c:pt>
                <c:pt idx="3743">
                  <c:v>10.254794520547547</c:v>
                </c:pt>
                <c:pt idx="3744">
                  <c:v>10.257534246574943</c:v>
                </c:pt>
                <c:pt idx="3745">
                  <c:v>10.26027397260234</c:v>
                </c:pt>
                <c:pt idx="3746">
                  <c:v>10.263013698629736</c:v>
                </c:pt>
                <c:pt idx="3747">
                  <c:v>10.265753424657133</c:v>
                </c:pt>
                <c:pt idx="3748">
                  <c:v>10.268493150684529</c:v>
                </c:pt>
                <c:pt idx="3749">
                  <c:v>10.271232876711926</c:v>
                </c:pt>
                <c:pt idx="3750">
                  <c:v>10.273972602739322</c:v>
                </c:pt>
                <c:pt idx="3751">
                  <c:v>10.276712328766719</c:v>
                </c:pt>
                <c:pt idx="3752">
                  <c:v>10.279452054794115</c:v>
                </c:pt>
                <c:pt idx="3753">
                  <c:v>10.282191780821512</c:v>
                </c:pt>
                <c:pt idx="3754">
                  <c:v>10.284931506848908</c:v>
                </c:pt>
                <c:pt idx="3755">
                  <c:v>10.287671232876304</c:v>
                </c:pt>
                <c:pt idx="3756">
                  <c:v>10.290410958903701</c:v>
                </c:pt>
                <c:pt idx="3757">
                  <c:v>10.293150684931097</c:v>
                </c:pt>
                <c:pt idx="3758">
                  <c:v>10.295890410958494</c:v>
                </c:pt>
                <c:pt idx="3759">
                  <c:v>10.29863013698589</c:v>
                </c:pt>
                <c:pt idx="3760">
                  <c:v>10.301369863013287</c:v>
                </c:pt>
                <c:pt idx="3761">
                  <c:v>10.304109589040683</c:v>
                </c:pt>
                <c:pt idx="3762">
                  <c:v>10.30684931506808</c:v>
                </c:pt>
                <c:pt idx="3763">
                  <c:v>10.309589041095476</c:v>
                </c:pt>
                <c:pt idx="3764">
                  <c:v>10.312328767122873</c:v>
                </c:pt>
                <c:pt idx="3765">
                  <c:v>10.315068493150269</c:v>
                </c:pt>
                <c:pt idx="3766">
                  <c:v>10.317808219177666</c:v>
                </c:pt>
                <c:pt idx="3767">
                  <c:v>10.320547945205062</c:v>
                </c:pt>
                <c:pt idx="3768">
                  <c:v>10.323287671232459</c:v>
                </c:pt>
                <c:pt idx="3769">
                  <c:v>10.326027397259855</c:v>
                </c:pt>
                <c:pt idx="3770">
                  <c:v>10.328767123287252</c:v>
                </c:pt>
                <c:pt idx="3771">
                  <c:v>10.331506849314648</c:v>
                </c:pt>
                <c:pt idx="3772">
                  <c:v>10.334246575342044</c:v>
                </c:pt>
                <c:pt idx="3773">
                  <c:v>10.336986301369441</c:v>
                </c:pt>
                <c:pt idx="3774">
                  <c:v>10.339726027396837</c:v>
                </c:pt>
                <c:pt idx="3775">
                  <c:v>10.342465753424234</c:v>
                </c:pt>
                <c:pt idx="3776">
                  <c:v>10.34520547945163</c:v>
                </c:pt>
                <c:pt idx="3777">
                  <c:v>10.347945205479027</c:v>
                </c:pt>
                <c:pt idx="3778">
                  <c:v>10.350684931506423</c:v>
                </c:pt>
                <c:pt idx="3779">
                  <c:v>10.35342465753382</c:v>
                </c:pt>
                <c:pt idx="3780">
                  <c:v>10.356164383561216</c:v>
                </c:pt>
                <c:pt idx="3781">
                  <c:v>10.358904109588613</c:v>
                </c:pt>
                <c:pt idx="3782">
                  <c:v>10.361643835616009</c:v>
                </c:pt>
                <c:pt idx="3783">
                  <c:v>10.364383561643406</c:v>
                </c:pt>
                <c:pt idx="3784">
                  <c:v>10.367123287670802</c:v>
                </c:pt>
                <c:pt idx="3785">
                  <c:v>10.369863013698199</c:v>
                </c:pt>
                <c:pt idx="3786">
                  <c:v>10.372602739725595</c:v>
                </c:pt>
                <c:pt idx="3787">
                  <c:v>10.375342465752992</c:v>
                </c:pt>
                <c:pt idx="3788">
                  <c:v>10.378082191780388</c:v>
                </c:pt>
                <c:pt idx="3789">
                  <c:v>10.380821917807785</c:v>
                </c:pt>
                <c:pt idx="3790">
                  <c:v>10.383561643835181</c:v>
                </c:pt>
                <c:pt idx="3791">
                  <c:v>10.386301369862577</c:v>
                </c:pt>
                <c:pt idx="3792">
                  <c:v>10.389041095889974</c:v>
                </c:pt>
                <c:pt idx="3793">
                  <c:v>10.39178082191737</c:v>
                </c:pt>
                <c:pt idx="3794">
                  <c:v>10.394520547944767</c:v>
                </c:pt>
                <c:pt idx="3795">
                  <c:v>10.397260273972163</c:v>
                </c:pt>
                <c:pt idx="3796">
                  <c:v>10.39999999999956</c:v>
                </c:pt>
                <c:pt idx="3797">
                  <c:v>10.402739726026956</c:v>
                </c:pt>
                <c:pt idx="3798">
                  <c:v>10.405479452054353</c:v>
                </c:pt>
                <c:pt idx="3799">
                  <c:v>10.408219178081749</c:v>
                </c:pt>
                <c:pt idx="3800">
                  <c:v>10.410958904109146</c:v>
                </c:pt>
                <c:pt idx="3801">
                  <c:v>10.413698630136542</c:v>
                </c:pt>
                <c:pt idx="3802">
                  <c:v>10.416438356163939</c:v>
                </c:pt>
                <c:pt idx="3803">
                  <c:v>10.419178082191335</c:v>
                </c:pt>
                <c:pt idx="3804">
                  <c:v>10.421917808218732</c:v>
                </c:pt>
                <c:pt idx="3805">
                  <c:v>10.424657534246128</c:v>
                </c:pt>
                <c:pt idx="3806">
                  <c:v>10.427397260273525</c:v>
                </c:pt>
                <c:pt idx="3807">
                  <c:v>10.430136986300921</c:v>
                </c:pt>
                <c:pt idx="3808">
                  <c:v>10.432876712328317</c:v>
                </c:pt>
                <c:pt idx="3809">
                  <c:v>10.435616438355714</c:v>
                </c:pt>
                <c:pt idx="3810">
                  <c:v>10.43835616438311</c:v>
                </c:pt>
                <c:pt idx="3811">
                  <c:v>10.441095890410507</c:v>
                </c:pt>
                <c:pt idx="3812">
                  <c:v>10.443835616437903</c:v>
                </c:pt>
                <c:pt idx="3813">
                  <c:v>10.4465753424653</c:v>
                </c:pt>
                <c:pt idx="3814">
                  <c:v>10.449315068492696</c:v>
                </c:pt>
                <c:pt idx="3815">
                  <c:v>10.452054794520093</c:v>
                </c:pt>
                <c:pt idx="3816">
                  <c:v>10.454794520547489</c:v>
                </c:pt>
                <c:pt idx="3817">
                  <c:v>10.457534246574886</c:v>
                </c:pt>
                <c:pt idx="3818">
                  <c:v>10.460273972602282</c:v>
                </c:pt>
                <c:pt idx="3819">
                  <c:v>10.463013698629679</c:v>
                </c:pt>
                <c:pt idx="3820">
                  <c:v>10.465753424657075</c:v>
                </c:pt>
                <c:pt idx="3821">
                  <c:v>10.468493150684472</c:v>
                </c:pt>
                <c:pt idx="3822">
                  <c:v>10.471232876711868</c:v>
                </c:pt>
                <c:pt idx="3823">
                  <c:v>10.473972602739265</c:v>
                </c:pt>
                <c:pt idx="3824">
                  <c:v>10.476712328766661</c:v>
                </c:pt>
                <c:pt idx="3825">
                  <c:v>10.479452054794058</c:v>
                </c:pt>
                <c:pt idx="3826">
                  <c:v>10.482191780821454</c:v>
                </c:pt>
                <c:pt idx="3827">
                  <c:v>10.48493150684885</c:v>
                </c:pt>
                <c:pt idx="3828">
                  <c:v>10.487671232876247</c:v>
                </c:pt>
                <c:pt idx="3829">
                  <c:v>10.490410958903643</c:v>
                </c:pt>
                <c:pt idx="3830">
                  <c:v>10.49315068493104</c:v>
                </c:pt>
                <c:pt idx="3831">
                  <c:v>10.495890410958436</c:v>
                </c:pt>
                <c:pt idx="3832">
                  <c:v>10.498630136985833</c:v>
                </c:pt>
                <c:pt idx="3833">
                  <c:v>10.501369863013229</c:v>
                </c:pt>
                <c:pt idx="3834">
                  <c:v>10.504109589040626</c:v>
                </c:pt>
                <c:pt idx="3835">
                  <c:v>10.506849315068022</c:v>
                </c:pt>
                <c:pt idx="3836">
                  <c:v>10.509589041095419</c:v>
                </c:pt>
                <c:pt idx="3837">
                  <c:v>10.512328767122815</c:v>
                </c:pt>
                <c:pt idx="3838">
                  <c:v>10.515068493150212</c:v>
                </c:pt>
                <c:pt idx="3839">
                  <c:v>10.517808219177608</c:v>
                </c:pt>
                <c:pt idx="3840">
                  <c:v>10.520547945205005</c:v>
                </c:pt>
                <c:pt idx="3841">
                  <c:v>10.523287671232401</c:v>
                </c:pt>
                <c:pt idx="3842">
                  <c:v>10.526027397259798</c:v>
                </c:pt>
                <c:pt idx="3843">
                  <c:v>10.528767123287194</c:v>
                </c:pt>
                <c:pt idx="3844">
                  <c:v>10.53150684931459</c:v>
                </c:pt>
                <c:pt idx="3845">
                  <c:v>10.534246575341987</c:v>
                </c:pt>
                <c:pt idx="3846">
                  <c:v>10.536986301369383</c:v>
                </c:pt>
                <c:pt idx="3847">
                  <c:v>10.53972602739678</c:v>
                </c:pt>
                <c:pt idx="3848">
                  <c:v>10.542465753424176</c:v>
                </c:pt>
                <c:pt idx="3849">
                  <c:v>10.545205479451573</c:v>
                </c:pt>
                <c:pt idx="3850">
                  <c:v>10.547945205478969</c:v>
                </c:pt>
                <c:pt idx="3851">
                  <c:v>10.550684931506366</c:v>
                </c:pt>
                <c:pt idx="3852">
                  <c:v>10.553424657533762</c:v>
                </c:pt>
                <c:pt idx="3853">
                  <c:v>10.556164383561159</c:v>
                </c:pt>
                <c:pt idx="3854">
                  <c:v>10.558904109588555</c:v>
                </c:pt>
                <c:pt idx="3855">
                  <c:v>10.561643835615952</c:v>
                </c:pt>
                <c:pt idx="3856">
                  <c:v>10.564383561643348</c:v>
                </c:pt>
                <c:pt idx="3857">
                  <c:v>10.567123287670745</c:v>
                </c:pt>
                <c:pt idx="3858">
                  <c:v>10.569863013698141</c:v>
                </c:pt>
                <c:pt idx="3859">
                  <c:v>10.572602739725538</c:v>
                </c:pt>
                <c:pt idx="3860">
                  <c:v>10.575342465752934</c:v>
                </c:pt>
                <c:pt idx="3861">
                  <c:v>10.57808219178033</c:v>
                </c:pt>
                <c:pt idx="3862">
                  <c:v>10.580821917807727</c:v>
                </c:pt>
                <c:pt idx="3863">
                  <c:v>10.583561643835123</c:v>
                </c:pt>
                <c:pt idx="3864">
                  <c:v>10.58630136986252</c:v>
                </c:pt>
                <c:pt idx="3865">
                  <c:v>10.589041095889916</c:v>
                </c:pt>
                <c:pt idx="3866">
                  <c:v>10.591780821917313</c:v>
                </c:pt>
                <c:pt idx="3867">
                  <c:v>10.594520547944709</c:v>
                </c:pt>
                <c:pt idx="3868">
                  <c:v>10.597260273972106</c:v>
                </c:pt>
                <c:pt idx="3869">
                  <c:v>10.599999999999502</c:v>
                </c:pt>
                <c:pt idx="3870">
                  <c:v>10.602739726026899</c:v>
                </c:pt>
                <c:pt idx="3871">
                  <c:v>10.605479452054295</c:v>
                </c:pt>
                <c:pt idx="3872">
                  <c:v>10.608219178081692</c:v>
                </c:pt>
                <c:pt idx="3873">
                  <c:v>10.610958904109088</c:v>
                </c:pt>
                <c:pt idx="3874">
                  <c:v>10.613698630136485</c:v>
                </c:pt>
                <c:pt idx="3875">
                  <c:v>10.616438356163881</c:v>
                </c:pt>
                <c:pt idx="3876">
                  <c:v>10.619178082191278</c:v>
                </c:pt>
                <c:pt idx="3877">
                  <c:v>10.621917808218674</c:v>
                </c:pt>
                <c:pt idx="3878">
                  <c:v>10.624657534246071</c:v>
                </c:pt>
                <c:pt idx="3879">
                  <c:v>10.627397260273467</c:v>
                </c:pt>
                <c:pt idx="3880">
                  <c:v>10.630136986300863</c:v>
                </c:pt>
                <c:pt idx="3881">
                  <c:v>10.63287671232826</c:v>
                </c:pt>
                <c:pt idx="3882">
                  <c:v>10.635616438355656</c:v>
                </c:pt>
                <c:pt idx="3883">
                  <c:v>10.638356164383053</c:v>
                </c:pt>
                <c:pt idx="3884">
                  <c:v>10.641095890410449</c:v>
                </c:pt>
                <c:pt idx="3885">
                  <c:v>10.643835616437846</c:v>
                </c:pt>
                <c:pt idx="3886">
                  <c:v>10.646575342465242</c:v>
                </c:pt>
                <c:pt idx="3887">
                  <c:v>10.649315068492639</c:v>
                </c:pt>
                <c:pt idx="3888">
                  <c:v>10.652054794520035</c:v>
                </c:pt>
                <c:pt idx="3889">
                  <c:v>10.654794520547432</c:v>
                </c:pt>
                <c:pt idx="3890">
                  <c:v>10.657534246574828</c:v>
                </c:pt>
                <c:pt idx="3891">
                  <c:v>10.660273972602225</c:v>
                </c:pt>
                <c:pt idx="3892">
                  <c:v>10.663013698629621</c:v>
                </c:pt>
                <c:pt idx="3893">
                  <c:v>10.665753424657018</c:v>
                </c:pt>
                <c:pt idx="3894">
                  <c:v>10.668493150684414</c:v>
                </c:pt>
                <c:pt idx="3895">
                  <c:v>10.671232876711811</c:v>
                </c:pt>
                <c:pt idx="3896">
                  <c:v>10.673972602739207</c:v>
                </c:pt>
                <c:pt idx="3897">
                  <c:v>10.676712328766603</c:v>
                </c:pt>
                <c:pt idx="3898">
                  <c:v>10.679452054794</c:v>
                </c:pt>
                <c:pt idx="3899">
                  <c:v>10.682191780821396</c:v>
                </c:pt>
                <c:pt idx="3900">
                  <c:v>10.684931506848793</c:v>
                </c:pt>
                <c:pt idx="3901">
                  <c:v>10.687671232876189</c:v>
                </c:pt>
                <c:pt idx="3902">
                  <c:v>10.690410958903586</c:v>
                </c:pt>
                <c:pt idx="3903">
                  <c:v>10.693150684930982</c:v>
                </c:pt>
                <c:pt idx="3904">
                  <c:v>10.695890410958379</c:v>
                </c:pt>
                <c:pt idx="3905">
                  <c:v>10.698630136985775</c:v>
                </c:pt>
                <c:pt idx="3906">
                  <c:v>10.701369863013172</c:v>
                </c:pt>
                <c:pt idx="3907">
                  <c:v>10.704109589040568</c:v>
                </c:pt>
                <c:pt idx="3908">
                  <c:v>10.706849315067965</c:v>
                </c:pt>
                <c:pt idx="3909">
                  <c:v>10.709589041095361</c:v>
                </c:pt>
                <c:pt idx="3910">
                  <c:v>10.712328767122758</c:v>
                </c:pt>
                <c:pt idx="3911">
                  <c:v>10.715068493150154</c:v>
                </c:pt>
                <c:pt idx="3912">
                  <c:v>10.717808219177551</c:v>
                </c:pt>
                <c:pt idx="3913">
                  <c:v>10.720547945204947</c:v>
                </c:pt>
                <c:pt idx="3914">
                  <c:v>10.723287671232343</c:v>
                </c:pt>
                <c:pt idx="3915">
                  <c:v>10.72602739725974</c:v>
                </c:pt>
                <c:pt idx="3916">
                  <c:v>10.728767123287136</c:v>
                </c:pt>
                <c:pt idx="3917">
                  <c:v>10.731506849314533</c:v>
                </c:pt>
                <c:pt idx="3918">
                  <c:v>10.734246575341929</c:v>
                </c:pt>
                <c:pt idx="3919">
                  <c:v>10.736986301369326</c:v>
                </c:pt>
                <c:pt idx="3920">
                  <c:v>10.739726027396722</c:v>
                </c:pt>
                <c:pt idx="3921">
                  <c:v>10.742465753424119</c:v>
                </c:pt>
                <c:pt idx="3922">
                  <c:v>10.745205479451515</c:v>
                </c:pt>
                <c:pt idx="3923">
                  <c:v>10.747945205478912</c:v>
                </c:pt>
                <c:pt idx="3924">
                  <c:v>10.750684931506308</c:v>
                </c:pt>
                <c:pt idx="3925">
                  <c:v>10.753424657533705</c:v>
                </c:pt>
                <c:pt idx="3926">
                  <c:v>10.756164383561101</c:v>
                </c:pt>
                <c:pt idx="3927">
                  <c:v>10.758904109588498</c:v>
                </c:pt>
                <c:pt idx="3928">
                  <c:v>10.761643835615894</c:v>
                </c:pt>
                <c:pt idx="3929">
                  <c:v>10.764383561643291</c:v>
                </c:pt>
                <c:pt idx="3930">
                  <c:v>10.767123287670687</c:v>
                </c:pt>
                <c:pt idx="3931">
                  <c:v>10.769863013698084</c:v>
                </c:pt>
                <c:pt idx="3932">
                  <c:v>10.77260273972548</c:v>
                </c:pt>
                <c:pt idx="3933">
                  <c:v>10.775342465752876</c:v>
                </c:pt>
                <c:pt idx="3934">
                  <c:v>10.778082191780273</c:v>
                </c:pt>
                <c:pt idx="3935">
                  <c:v>10.780821917807669</c:v>
                </c:pt>
                <c:pt idx="3936">
                  <c:v>10.783561643835066</c:v>
                </c:pt>
                <c:pt idx="3937">
                  <c:v>10.786301369862462</c:v>
                </c:pt>
                <c:pt idx="3938">
                  <c:v>10.789041095889859</c:v>
                </c:pt>
                <c:pt idx="3939">
                  <c:v>10.791780821917255</c:v>
                </c:pt>
                <c:pt idx="3940">
                  <c:v>10.794520547944652</c:v>
                </c:pt>
                <c:pt idx="3941">
                  <c:v>10.797260273972048</c:v>
                </c:pt>
                <c:pt idx="3942">
                  <c:v>10.799999999999445</c:v>
                </c:pt>
                <c:pt idx="3943">
                  <c:v>10.802739726026841</c:v>
                </c:pt>
                <c:pt idx="3944">
                  <c:v>10.805479452054238</c:v>
                </c:pt>
                <c:pt idx="3945">
                  <c:v>10.808219178081634</c:v>
                </c:pt>
                <c:pt idx="3946">
                  <c:v>10.810958904109031</c:v>
                </c:pt>
                <c:pt idx="3947">
                  <c:v>10.813698630136427</c:v>
                </c:pt>
                <c:pt idx="3948">
                  <c:v>10.816438356163824</c:v>
                </c:pt>
                <c:pt idx="3949">
                  <c:v>10.81917808219122</c:v>
                </c:pt>
                <c:pt idx="3950">
                  <c:v>10.821917808218616</c:v>
                </c:pt>
                <c:pt idx="3951">
                  <c:v>10.824657534246013</c:v>
                </c:pt>
                <c:pt idx="3952">
                  <c:v>10.827397260273409</c:v>
                </c:pt>
                <c:pt idx="3953">
                  <c:v>10.830136986300806</c:v>
                </c:pt>
                <c:pt idx="3954">
                  <c:v>10.832876712328202</c:v>
                </c:pt>
                <c:pt idx="3955">
                  <c:v>10.835616438355599</c:v>
                </c:pt>
                <c:pt idx="3956">
                  <c:v>10.838356164382995</c:v>
                </c:pt>
                <c:pt idx="3957">
                  <c:v>10.841095890410392</c:v>
                </c:pt>
                <c:pt idx="3958">
                  <c:v>10.843835616437788</c:v>
                </c:pt>
                <c:pt idx="3959">
                  <c:v>10.846575342465185</c:v>
                </c:pt>
                <c:pt idx="3960">
                  <c:v>10.849315068492581</c:v>
                </c:pt>
                <c:pt idx="3961">
                  <c:v>10.852054794519978</c:v>
                </c:pt>
                <c:pt idx="3962">
                  <c:v>10.854794520547374</c:v>
                </c:pt>
                <c:pt idx="3963">
                  <c:v>10.857534246574771</c:v>
                </c:pt>
                <c:pt idx="3964">
                  <c:v>10.860273972602167</c:v>
                </c:pt>
                <c:pt idx="3965">
                  <c:v>10.863013698629564</c:v>
                </c:pt>
                <c:pt idx="3966">
                  <c:v>10.86575342465696</c:v>
                </c:pt>
                <c:pt idx="3967">
                  <c:v>10.868493150684357</c:v>
                </c:pt>
                <c:pt idx="3968">
                  <c:v>10.871232876711753</c:v>
                </c:pt>
                <c:pt idx="3969">
                  <c:v>10.873972602739149</c:v>
                </c:pt>
                <c:pt idx="3970">
                  <c:v>10.876712328766546</c:v>
                </c:pt>
                <c:pt idx="3971">
                  <c:v>10.879452054793942</c:v>
                </c:pt>
                <c:pt idx="3972">
                  <c:v>10.882191780821339</c:v>
                </c:pt>
                <c:pt idx="3973">
                  <c:v>10.884931506848735</c:v>
                </c:pt>
                <c:pt idx="3974">
                  <c:v>10.887671232876132</c:v>
                </c:pt>
                <c:pt idx="3975">
                  <c:v>10.890410958903528</c:v>
                </c:pt>
                <c:pt idx="3976">
                  <c:v>10.893150684930925</c:v>
                </c:pt>
                <c:pt idx="3977">
                  <c:v>10.895890410958321</c:v>
                </c:pt>
                <c:pt idx="3978">
                  <c:v>10.898630136985718</c:v>
                </c:pt>
                <c:pt idx="3979">
                  <c:v>10.901369863013114</c:v>
                </c:pt>
                <c:pt idx="3980">
                  <c:v>10.904109589040511</c:v>
                </c:pt>
                <c:pt idx="3981">
                  <c:v>10.906849315067907</c:v>
                </c:pt>
                <c:pt idx="3982">
                  <c:v>10.909589041095304</c:v>
                </c:pt>
                <c:pt idx="3983">
                  <c:v>10.9123287671227</c:v>
                </c:pt>
                <c:pt idx="3984">
                  <c:v>10.915068493150097</c:v>
                </c:pt>
                <c:pt idx="3985">
                  <c:v>10.917808219177493</c:v>
                </c:pt>
                <c:pt idx="3986">
                  <c:v>10.920547945204889</c:v>
                </c:pt>
                <c:pt idx="3987">
                  <c:v>10.923287671232286</c:v>
                </c:pt>
                <c:pt idx="3988">
                  <c:v>10.926027397259682</c:v>
                </c:pt>
                <c:pt idx="3989">
                  <c:v>10.928767123287079</c:v>
                </c:pt>
                <c:pt idx="3990">
                  <c:v>10.931506849314475</c:v>
                </c:pt>
                <c:pt idx="3991">
                  <c:v>10.934246575341872</c:v>
                </c:pt>
                <c:pt idx="3992">
                  <c:v>10.936986301369268</c:v>
                </c:pt>
                <c:pt idx="3993">
                  <c:v>10.939726027396665</c:v>
                </c:pt>
                <c:pt idx="3994">
                  <c:v>10.942465753424061</c:v>
                </c:pt>
                <c:pt idx="3995">
                  <c:v>10.945205479451458</c:v>
                </c:pt>
                <c:pt idx="3996">
                  <c:v>10.947945205478854</c:v>
                </c:pt>
                <c:pt idx="3997">
                  <c:v>10.950684931506251</c:v>
                </c:pt>
                <c:pt idx="3998">
                  <c:v>10.953424657533647</c:v>
                </c:pt>
                <c:pt idx="3999">
                  <c:v>10.956164383561044</c:v>
                </c:pt>
                <c:pt idx="4000">
                  <c:v>10.95890410958844</c:v>
                </c:pt>
                <c:pt idx="4001">
                  <c:v>10.961643835615837</c:v>
                </c:pt>
                <c:pt idx="4002">
                  <c:v>10.964383561643233</c:v>
                </c:pt>
                <c:pt idx="4003">
                  <c:v>10.967123287670629</c:v>
                </c:pt>
                <c:pt idx="4004">
                  <c:v>10.969863013698026</c:v>
                </c:pt>
                <c:pt idx="4005">
                  <c:v>10.972602739725422</c:v>
                </c:pt>
                <c:pt idx="4006">
                  <c:v>10.975342465752819</c:v>
                </c:pt>
                <c:pt idx="4007">
                  <c:v>10.978082191780215</c:v>
                </c:pt>
                <c:pt idx="4008">
                  <c:v>10.980821917807612</c:v>
                </c:pt>
                <c:pt idx="4009">
                  <c:v>10.983561643835008</c:v>
                </c:pt>
                <c:pt idx="4010">
                  <c:v>10.986301369862405</c:v>
                </c:pt>
                <c:pt idx="4011">
                  <c:v>10.989041095889801</c:v>
                </c:pt>
                <c:pt idx="4012">
                  <c:v>10.991780821917198</c:v>
                </c:pt>
                <c:pt idx="4013">
                  <c:v>10.994520547944594</c:v>
                </c:pt>
                <c:pt idx="4014">
                  <c:v>10.997260273971991</c:v>
                </c:pt>
                <c:pt idx="4015">
                  <c:v>10.999999999999387</c:v>
                </c:pt>
                <c:pt idx="4016">
                  <c:v>11.002739726026784</c:v>
                </c:pt>
                <c:pt idx="4017">
                  <c:v>11.00547945205418</c:v>
                </c:pt>
                <c:pt idx="4018">
                  <c:v>11.008219178081577</c:v>
                </c:pt>
                <c:pt idx="4019">
                  <c:v>11.010958904108973</c:v>
                </c:pt>
                <c:pt idx="4020">
                  <c:v>11.01369863013637</c:v>
                </c:pt>
                <c:pt idx="4021">
                  <c:v>11.016438356163766</c:v>
                </c:pt>
                <c:pt idx="4022">
                  <c:v>11.019178082191162</c:v>
                </c:pt>
                <c:pt idx="4023">
                  <c:v>11.021917808218559</c:v>
                </c:pt>
                <c:pt idx="4024">
                  <c:v>11.024657534245955</c:v>
                </c:pt>
                <c:pt idx="4025">
                  <c:v>11.027397260273352</c:v>
                </c:pt>
                <c:pt idx="4026">
                  <c:v>11.030136986300748</c:v>
                </c:pt>
                <c:pt idx="4027">
                  <c:v>11.032876712328145</c:v>
                </c:pt>
                <c:pt idx="4028">
                  <c:v>11.035616438355541</c:v>
                </c:pt>
                <c:pt idx="4029">
                  <c:v>11.038356164382938</c:v>
                </c:pt>
                <c:pt idx="4030">
                  <c:v>11.041095890410334</c:v>
                </c:pt>
                <c:pt idx="4031">
                  <c:v>11.043835616437731</c:v>
                </c:pt>
                <c:pt idx="4032">
                  <c:v>11.046575342465127</c:v>
                </c:pt>
                <c:pt idx="4033">
                  <c:v>11.049315068492524</c:v>
                </c:pt>
                <c:pt idx="4034">
                  <c:v>11.05205479451992</c:v>
                </c:pt>
                <c:pt idx="4035">
                  <c:v>11.054794520547317</c:v>
                </c:pt>
                <c:pt idx="4036">
                  <c:v>11.057534246574713</c:v>
                </c:pt>
                <c:pt idx="4037">
                  <c:v>11.06027397260211</c:v>
                </c:pt>
                <c:pt idx="4038">
                  <c:v>11.063013698629506</c:v>
                </c:pt>
                <c:pt idx="4039">
                  <c:v>11.065753424656902</c:v>
                </c:pt>
                <c:pt idx="4040">
                  <c:v>11.068493150684299</c:v>
                </c:pt>
                <c:pt idx="4041">
                  <c:v>11.071232876711695</c:v>
                </c:pt>
                <c:pt idx="4042">
                  <c:v>11.073972602739092</c:v>
                </c:pt>
                <c:pt idx="4043">
                  <c:v>11.076712328766488</c:v>
                </c:pt>
                <c:pt idx="4044">
                  <c:v>11.079452054793885</c:v>
                </c:pt>
                <c:pt idx="4045">
                  <c:v>11.082191780821281</c:v>
                </c:pt>
                <c:pt idx="4046">
                  <c:v>11.084931506848678</c:v>
                </c:pt>
                <c:pt idx="4047">
                  <c:v>11.087671232876074</c:v>
                </c:pt>
                <c:pt idx="4048">
                  <c:v>11.090410958903471</c:v>
                </c:pt>
                <c:pt idx="4049">
                  <c:v>11.093150684930867</c:v>
                </c:pt>
                <c:pt idx="4050">
                  <c:v>11.095890410958264</c:v>
                </c:pt>
                <c:pt idx="4051">
                  <c:v>11.09863013698566</c:v>
                </c:pt>
                <c:pt idx="4052">
                  <c:v>11.101369863013057</c:v>
                </c:pt>
                <c:pt idx="4053">
                  <c:v>11.104109589040453</c:v>
                </c:pt>
                <c:pt idx="4054">
                  <c:v>11.10684931506785</c:v>
                </c:pt>
                <c:pt idx="4055">
                  <c:v>11.109589041095246</c:v>
                </c:pt>
                <c:pt idx="4056">
                  <c:v>11.112328767122643</c:v>
                </c:pt>
                <c:pt idx="4057">
                  <c:v>11.115068493150039</c:v>
                </c:pt>
                <c:pt idx="4058">
                  <c:v>11.117808219177435</c:v>
                </c:pt>
                <c:pt idx="4059">
                  <c:v>11.120547945204832</c:v>
                </c:pt>
                <c:pt idx="4060">
                  <c:v>11.123287671232228</c:v>
                </c:pt>
                <c:pt idx="4061">
                  <c:v>11.126027397259625</c:v>
                </c:pt>
                <c:pt idx="4062">
                  <c:v>11.128767123287021</c:v>
                </c:pt>
                <c:pt idx="4063">
                  <c:v>11.131506849314418</c:v>
                </c:pt>
                <c:pt idx="4064">
                  <c:v>11.134246575341814</c:v>
                </c:pt>
                <c:pt idx="4065">
                  <c:v>11.136986301369211</c:v>
                </c:pt>
                <c:pt idx="4066">
                  <c:v>11.139726027396607</c:v>
                </c:pt>
                <c:pt idx="4067">
                  <c:v>11.142465753424004</c:v>
                </c:pt>
                <c:pt idx="4068">
                  <c:v>11.1452054794514</c:v>
                </c:pt>
                <c:pt idx="4069">
                  <c:v>11.147945205478797</c:v>
                </c:pt>
                <c:pt idx="4070">
                  <c:v>11.150684931506193</c:v>
                </c:pt>
                <c:pt idx="4071">
                  <c:v>11.15342465753359</c:v>
                </c:pt>
                <c:pt idx="4072">
                  <c:v>11.156164383560986</c:v>
                </c:pt>
                <c:pt idx="4073">
                  <c:v>11.158904109588383</c:v>
                </c:pt>
                <c:pt idx="4074">
                  <c:v>11.161643835615779</c:v>
                </c:pt>
                <c:pt idx="4075">
                  <c:v>11.164383561643175</c:v>
                </c:pt>
                <c:pt idx="4076">
                  <c:v>11.167123287670572</c:v>
                </c:pt>
                <c:pt idx="4077">
                  <c:v>11.169863013697968</c:v>
                </c:pt>
                <c:pt idx="4078">
                  <c:v>11.172602739725365</c:v>
                </c:pt>
                <c:pt idx="4079">
                  <c:v>11.175342465752761</c:v>
                </c:pt>
                <c:pt idx="4080">
                  <c:v>11.178082191780158</c:v>
                </c:pt>
                <c:pt idx="4081">
                  <c:v>11.180821917807554</c:v>
                </c:pt>
                <c:pt idx="4082">
                  <c:v>11.183561643834951</c:v>
                </c:pt>
                <c:pt idx="4083">
                  <c:v>11.186301369862347</c:v>
                </c:pt>
                <c:pt idx="4084">
                  <c:v>11.189041095889744</c:v>
                </c:pt>
                <c:pt idx="4085">
                  <c:v>11.19178082191714</c:v>
                </c:pt>
                <c:pt idx="4086">
                  <c:v>11.194520547944537</c:v>
                </c:pt>
                <c:pt idx="4087">
                  <c:v>11.197260273971933</c:v>
                </c:pt>
                <c:pt idx="4088">
                  <c:v>11.19999999999933</c:v>
                </c:pt>
                <c:pt idx="4089">
                  <c:v>11.202739726026726</c:v>
                </c:pt>
                <c:pt idx="4090">
                  <c:v>11.205479452054123</c:v>
                </c:pt>
                <c:pt idx="4091">
                  <c:v>11.208219178081519</c:v>
                </c:pt>
                <c:pt idx="4092">
                  <c:v>11.210958904108915</c:v>
                </c:pt>
                <c:pt idx="4093">
                  <c:v>11.213698630136312</c:v>
                </c:pt>
                <c:pt idx="4094">
                  <c:v>11.216438356163708</c:v>
                </c:pt>
                <c:pt idx="4095">
                  <c:v>11.219178082191105</c:v>
                </c:pt>
                <c:pt idx="4096">
                  <c:v>11.221917808218501</c:v>
                </c:pt>
                <c:pt idx="4097">
                  <c:v>11.224657534245898</c:v>
                </c:pt>
                <c:pt idx="4098">
                  <c:v>11.227397260273294</c:v>
                </c:pt>
                <c:pt idx="4099">
                  <c:v>11.230136986300691</c:v>
                </c:pt>
                <c:pt idx="4100">
                  <c:v>11.232876712328087</c:v>
                </c:pt>
                <c:pt idx="4101">
                  <c:v>11.235616438355484</c:v>
                </c:pt>
                <c:pt idx="4102">
                  <c:v>11.23835616438288</c:v>
                </c:pt>
                <c:pt idx="4103">
                  <c:v>11.241095890410277</c:v>
                </c:pt>
                <c:pt idx="4104">
                  <c:v>11.243835616437673</c:v>
                </c:pt>
                <c:pt idx="4105">
                  <c:v>11.24657534246507</c:v>
                </c:pt>
                <c:pt idx="4106">
                  <c:v>11.249315068492466</c:v>
                </c:pt>
                <c:pt idx="4107">
                  <c:v>11.252054794519863</c:v>
                </c:pt>
                <c:pt idx="4108">
                  <c:v>11.254794520547259</c:v>
                </c:pt>
                <c:pt idx="4109">
                  <c:v>11.257534246574656</c:v>
                </c:pt>
                <c:pt idx="4110">
                  <c:v>11.260273972602052</c:v>
                </c:pt>
                <c:pt idx="4111">
                  <c:v>11.263013698629448</c:v>
                </c:pt>
                <c:pt idx="4112">
                  <c:v>11.265753424656845</c:v>
                </c:pt>
                <c:pt idx="4113">
                  <c:v>11.268493150684241</c:v>
                </c:pt>
                <c:pt idx="4114">
                  <c:v>11.271232876711638</c:v>
                </c:pt>
                <c:pt idx="4115">
                  <c:v>11.273972602739034</c:v>
                </c:pt>
                <c:pt idx="4116">
                  <c:v>11.276712328766431</c:v>
                </c:pt>
                <c:pt idx="4117">
                  <c:v>11.279452054793827</c:v>
                </c:pt>
                <c:pt idx="4118">
                  <c:v>11.282191780821224</c:v>
                </c:pt>
                <c:pt idx="4119">
                  <c:v>11.28493150684862</c:v>
                </c:pt>
                <c:pt idx="4120">
                  <c:v>11.287671232876017</c:v>
                </c:pt>
                <c:pt idx="4121">
                  <c:v>11.290410958903413</c:v>
                </c:pt>
                <c:pt idx="4122">
                  <c:v>11.29315068493081</c:v>
                </c:pt>
                <c:pt idx="4123">
                  <c:v>11.295890410958206</c:v>
                </c:pt>
                <c:pt idx="4124">
                  <c:v>11.298630136985603</c:v>
                </c:pt>
                <c:pt idx="4125">
                  <c:v>11.301369863012999</c:v>
                </c:pt>
                <c:pt idx="4126">
                  <c:v>11.304109589040396</c:v>
                </c:pt>
                <c:pt idx="4127">
                  <c:v>11.306849315067792</c:v>
                </c:pt>
                <c:pt idx="4128">
                  <c:v>11.309589041095188</c:v>
                </c:pt>
                <c:pt idx="4129">
                  <c:v>11.312328767122585</c:v>
                </c:pt>
                <c:pt idx="4130">
                  <c:v>11.315068493149981</c:v>
                </c:pt>
                <c:pt idx="4131">
                  <c:v>11.317808219177378</c:v>
                </c:pt>
                <c:pt idx="4132">
                  <c:v>11.320547945204774</c:v>
                </c:pt>
                <c:pt idx="4133">
                  <c:v>11.323287671232171</c:v>
                </c:pt>
                <c:pt idx="4134">
                  <c:v>11.326027397259567</c:v>
                </c:pt>
                <c:pt idx="4135">
                  <c:v>11.328767123286964</c:v>
                </c:pt>
                <c:pt idx="4136">
                  <c:v>11.33150684931436</c:v>
                </c:pt>
                <c:pt idx="4137">
                  <c:v>11.334246575341757</c:v>
                </c:pt>
                <c:pt idx="4138">
                  <c:v>11.336986301369153</c:v>
                </c:pt>
                <c:pt idx="4139">
                  <c:v>11.33972602739655</c:v>
                </c:pt>
                <c:pt idx="4140">
                  <c:v>11.342465753423946</c:v>
                </c:pt>
                <c:pt idx="4141">
                  <c:v>11.345205479451343</c:v>
                </c:pt>
                <c:pt idx="4142">
                  <c:v>11.347945205478739</c:v>
                </c:pt>
                <c:pt idx="4143">
                  <c:v>11.350684931506136</c:v>
                </c:pt>
                <c:pt idx="4144">
                  <c:v>11.353424657533532</c:v>
                </c:pt>
                <c:pt idx="4145">
                  <c:v>11.356164383560928</c:v>
                </c:pt>
                <c:pt idx="4146">
                  <c:v>11.358904109588325</c:v>
                </c:pt>
                <c:pt idx="4147">
                  <c:v>11.361643835615721</c:v>
                </c:pt>
                <c:pt idx="4148">
                  <c:v>11.364383561643118</c:v>
                </c:pt>
                <c:pt idx="4149">
                  <c:v>11.367123287670514</c:v>
                </c:pt>
                <c:pt idx="4150">
                  <c:v>11.369863013697911</c:v>
                </c:pt>
                <c:pt idx="4151">
                  <c:v>11.372602739725307</c:v>
                </c:pt>
                <c:pt idx="4152">
                  <c:v>11.375342465752704</c:v>
                </c:pt>
                <c:pt idx="4153">
                  <c:v>11.3780821917801</c:v>
                </c:pt>
                <c:pt idx="4154">
                  <c:v>11.380821917807497</c:v>
                </c:pt>
                <c:pt idx="4155">
                  <c:v>11.383561643834893</c:v>
                </c:pt>
                <c:pt idx="4156">
                  <c:v>11.38630136986229</c:v>
                </c:pt>
                <c:pt idx="4157">
                  <c:v>11.389041095889686</c:v>
                </c:pt>
                <c:pt idx="4158">
                  <c:v>11.391780821917083</c:v>
                </c:pt>
                <c:pt idx="4159">
                  <c:v>11.394520547944479</c:v>
                </c:pt>
                <c:pt idx="4160">
                  <c:v>11.397260273971876</c:v>
                </c:pt>
                <c:pt idx="4161">
                  <c:v>11.399999999999272</c:v>
                </c:pt>
                <c:pt idx="4162">
                  <c:v>11.402739726026669</c:v>
                </c:pt>
                <c:pt idx="4163">
                  <c:v>11.405479452054065</c:v>
                </c:pt>
                <c:pt idx="4164">
                  <c:v>11.408219178081461</c:v>
                </c:pt>
                <c:pt idx="4165">
                  <c:v>11.410958904108858</c:v>
                </c:pt>
                <c:pt idx="4166">
                  <c:v>11.413698630136254</c:v>
                </c:pt>
                <c:pt idx="4167">
                  <c:v>11.416438356163651</c:v>
                </c:pt>
                <c:pt idx="4168">
                  <c:v>11.419178082191047</c:v>
                </c:pt>
                <c:pt idx="4169">
                  <c:v>11.421917808218444</c:v>
                </c:pt>
                <c:pt idx="4170">
                  <c:v>11.42465753424584</c:v>
                </c:pt>
                <c:pt idx="4171">
                  <c:v>11.427397260273237</c:v>
                </c:pt>
                <c:pt idx="4172">
                  <c:v>11.430136986300633</c:v>
                </c:pt>
                <c:pt idx="4173">
                  <c:v>11.43287671232803</c:v>
                </c:pt>
                <c:pt idx="4174">
                  <c:v>11.435616438355426</c:v>
                </c:pt>
                <c:pt idx="4175">
                  <c:v>11.438356164382823</c:v>
                </c:pt>
                <c:pt idx="4176">
                  <c:v>11.441095890410219</c:v>
                </c:pt>
                <c:pt idx="4177">
                  <c:v>11.443835616437616</c:v>
                </c:pt>
                <c:pt idx="4178">
                  <c:v>11.446575342465012</c:v>
                </c:pt>
                <c:pt idx="4179">
                  <c:v>11.449315068492409</c:v>
                </c:pt>
                <c:pt idx="4180">
                  <c:v>11.452054794519805</c:v>
                </c:pt>
                <c:pt idx="4181">
                  <c:v>11.454794520547201</c:v>
                </c:pt>
                <c:pt idx="4182">
                  <c:v>11.457534246574598</c:v>
                </c:pt>
                <c:pt idx="4183">
                  <c:v>11.460273972601994</c:v>
                </c:pt>
                <c:pt idx="4184">
                  <c:v>11.463013698629391</c:v>
                </c:pt>
                <c:pt idx="4185">
                  <c:v>11.465753424656787</c:v>
                </c:pt>
                <c:pt idx="4186">
                  <c:v>11.468493150684184</c:v>
                </c:pt>
                <c:pt idx="4187">
                  <c:v>11.47123287671158</c:v>
                </c:pt>
                <c:pt idx="4188">
                  <c:v>11.473972602738977</c:v>
                </c:pt>
                <c:pt idx="4189">
                  <c:v>11.476712328766373</c:v>
                </c:pt>
                <c:pt idx="4190">
                  <c:v>11.47945205479377</c:v>
                </c:pt>
                <c:pt idx="4191">
                  <c:v>11.482191780821166</c:v>
                </c:pt>
                <c:pt idx="4192">
                  <c:v>11.484931506848563</c:v>
                </c:pt>
                <c:pt idx="4193">
                  <c:v>11.487671232875959</c:v>
                </c:pt>
                <c:pt idx="4194">
                  <c:v>11.490410958903356</c:v>
                </c:pt>
                <c:pt idx="4195">
                  <c:v>11.493150684930752</c:v>
                </c:pt>
                <c:pt idx="4196">
                  <c:v>11.495890410958149</c:v>
                </c:pt>
                <c:pt idx="4197">
                  <c:v>11.498630136985545</c:v>
                </c:pt>
                <c:pt idx="4198">
                  <c:v>11.501369863012942</c:v>
                </c:pt>
                <c:pt idx="4199">
                  <c:v>11.504109589040338</c:v>
                </c:pt>
                <c:pt idx="4200">
                  <c:v>11.506849315067734</c:v>
                </c:pt>
                <c:pt idx="4201">
                  <c:v>11.509589041095131</c:v>
                </c:pt>
                <c:pt idx="4202">
                  <c:v>11.512328767122527</c:v>
                </c:pt>
                <c:pt idx="4203">
                  <c:v>11.515068493149924</c:v>
                </c:pt>
                <c:pt idx="4204">
                  <c:v>11.51780821917732</c:v>
                </c:pt>
                <c:pt idx="4205">
                  <c:v>11.520547945204717</c:v>
                </c:pt>
                <c:pt idx="4206">
                  <c:v>11.523287671232113</c:v>
                </c:pt>
                <c:pt idx="4207">
                  <c:v>11.52602739725951</c:v>
                </c:pt>
                <c:pt idx="4208">
                  <c:v>11.528767123286906</c:v>
                </c:pt>
                <c:pt idx="4209">
                  <c:v>11.531506849314303</c:v>
                </c:pt>
                <c:pt idx="4210">
                  <c:v>11.534246575341699</c:v>
                </c:pt>
                <c:pt idx="4211">
                  <c:v>11.536986301369096</c:v>
                </c:pt>
                <c:pt idx="4212">
                  <c:v>11.539726027396492</c:v>
                </c:pt>
                <c:pt idx="4213">
                  <c:v>11.542465753423889</c:v>
                </c:pt>
                <c:pt idx="4214">
                  <c:v>11.545205479451285</c:v>
                </c:pt>
                <c:pt idx="4215">
                  <c:v>11.547945205478682</c:v>
                </c:pt>
                <c:pt idx="4216">
                  <c:v>11.550684931506078</c:v>
                </c:pt>
                <c:pt idx="4217">
                  <c:v>11.553424657533474</c:v>
                </c:pt>
                <c:pt idx="4218">
                  <c:v>11.556164383560871</c:v>
                </c:pt>
                <c:pt idx="4219">
                  <c:v>11.558904109588267</c:v>
                </c:pt>
                <c:pt idx="4220">
                  <c:v>11.561643835615664</c:v>
                </c:pt>
                <c:pt idx="4221">
                  <c:v>11.56438356164306</c:v>
                </c:pt>
                <c:pt idx="4222">
                  <c:v>11.567123287670457</c:v>
                </c:pt>
                <c:pt idx="4223">
                  <c:v>11.569863013697853</c:v>
                </c:pt>
                <c:pt idx="4224">
                  <c:v>11.57260273972525</c:v>
                </c:pt>
                <c:pt idx="4225">
                  <c:v>11.575342465752646</c:v>
                </c:pt>
                <c:pt idx="4226">
                  <c:v>11.578082191780043</c:v>
                </c:pt>
                <c:pt idx="4227">
                  <c:v>11.580821917807439</c:v>
                </c:pt>
                <c:pt idx="4228">
                  <c:v>11.583561643834836</c:v>
                </c:pt>
                <c:pt idx="4229">
                  <c:v>11.586301369862232</c:v>
                </c:pt>
                <c:pt idx="4230">
                  <c:v>11.589041095889629</c:v>
                </c:pt>
                <c:pt idx="4231">
                  <c:v>11.591780821917025</c:v>
                </c:pt>
                <c:pt idx="4232">
                  <c:v>11.594520547944422</c:v>
                </c:pt>
                <c:pt idx="4233">
                  <c:v>11.597260273971818</c:v>
                </c:pt>
                <c:pt idx="4234">
                  <c:v>11.599999999999214</c:v>
                </c:pt>
                <c:pt idx="4235">
                  <c:v>11.602739726026611</c:v>
                </c:pt>
                <c:pt idx="4236">
                  <c:v>11.605479452054007</c:v>
                </c:pt>
                <c:pt idx="4237">
                  <c:v>11.608219178081404</c:v>
                </c:pt>
                <c:pt idx="4238">
                  <c:v>11.6109589041088</c:v>
                </c:pt>
                <c:pt idx="4239">
                  <c:v>11.613698630136197</c:v>
                </c:pt>
                <c:pt idx="4240">
                  <c:v>11.616438356163593</c:v>
                </c:pt>
                <c:pt idx="4241">
                  <c:v>11.61917808219099</c:v>
                </c:pt>
                <c:pt idx="4242">
                  <c:v>11.621917808218386</c:v>
                </c:pt>
                <c:pt idx="4243">
                  <c:v>11.624657534245783</c:v>
                </c:pt>
                <c:pt idx="4244">
                  <c:v>11.627397260273179</c:v>
                </c:pt>
                <c:pt idx="4245">
                  <c:v>11.630136986300576</c:v>
                </c:pt>
                <c:pt idx="4246">
                  <c:v>11.632876712327972</c:v>
                </c:pt>
                <c:pt idx="4247">
                  <c:v>11.635616438355369</c:v>
                </c:pt>
                <c:pt idx="4248">
                  <c:v>11.638356164382765</c:v>
                </c:pt>
                <c:pt idx="4249">
                  <c:v>11.641095890410162</c:v>
                </c:pt>
                <c:pt idx="4250">
                  <c:v>11.643835616437558</c:v>
                </c:pt>
                <c:pt idx="4251">
                  <c:v>11.646575342464955</c:v>
                </c:pt>
                <c:pt idx="4252">
                  <c:v>11.649315068492351</c:v>
                </c:pt>
                <c:pt idx="4253">
                  <c:v>11.652054794519747</c:v>
                </c:pt>
                <c:pt idx="4254">
                  <c:v>11.654794520547144</c:v>
                </c:pt>
                <c:pt idx="4255">
                  <c:v>11.65753424657454</c:v>
                </c:pt>
                <c:pt idx="4256">
                  <c:v>11.660273972601937</c:v>
                </c:pt>
                <c:pt idx="4257">
                  <c:v>11.663013698629333</c:v>
                </c:pt>
                <c:pt idx="4258">
                  <c:v>11.66575342465673</c:v>
                </c:pt>
                <c:pt idx="4259">
                  <c:v>11.668493150684126</c:v>
                </c:pt>
                <c:pt idx="4260">
                  <c:v>11.671232876711523</c:v>
                </c:pt>
                <c:pt idx="4261">
                  <c:v>11.673972602738919</c:v>
                </c:pt>
                <c:pt idx="4262">
                  <c:v>11.676712328766316</c:v>
                </c:pt>
                <c:pt idx="4263">
                  <c:v>11.679452054793712</c:v>
                </c:pt>
                <c:pt idx="4264">
                  <c:v>11.682191780821109</c:v>
                </c:pt>
                <c:pt idx="4265">
                  <c:v>11.684931506848505</c:v>
                </c:pt>
                <c:pt idx="4266">
                  <c:v>11.687671232875902</c:v>
                </c:pt>
                <c:pt idx="4267">
                  <c:v>11.690410958903298</c:v>
                </c:pt>
                <c:pt idx="4268">
                  <c:v>11.693150684930695</c:v>
                </c:pt>
                <c:pt idx="4269">
                  <c:v>11.695890410958091</c:v>
                </c:pt>
                <c:pt idx="4270">
                  <c:v>11.698630136985487</c:v>
                </c:pt>
                <c:pt idx="4271">
                  <c:v>11.701369863012884</c:v>
                </c:pt>
                <c:pt idx="4272">
                  <c:v>11.70410958904028</c:v>
                </c:pt>
                <c:pt idx="4273">
                  <c:v>11.706849315067677</c:v>
                </c:pt>
                <c:pt idx="4274">
                  <c:v>11.709589041095073</c:v>
                </c:pt>
                <c:pt idx="4275">
                  <c:v>11.71232876712247</c:v>
                </c:pt>
                <c:pt idx="4276">
                  <c:v>11.715068493149866</c:v>
                </c:pt>
                <c:pt idx="4277">
                  <c:v>11.717808219177263</c:v>
                </c:pt>
                <c:pt idx="4278">
                  <c:v>11.720547945204659</c:v>
                </c:pt>
                <c:pt idx="4279">
                  <c:v>11.723287671232056</c:v>
                </c:pt>
                <c:pt idx="4280">
                  <c:v>11.726027397259452</c:v>
                </c:pt>
                <c:pt idx="4281">
                  <c:v>11.728767123286849</c:v>
                </c:pt>
                <c:pt idx="4282">
                  <c:v>11.731506849314245</c:v>
                </c:pt>
                <c:pt idx="4283">
                  <c:v>11.734246575341642</c:v>
                </c:pt>
                <c:pt idx="4284">
                  <c:v>11.736986301369038</c:v>
                </c:pt>
                <c:pt idx="4285">
                  <c:v>11.739726027396435</c:v>
                </c:pt>
                <c:pt idx="4286">
                  <c:v>11.742465753423831</c:v>
                </c:pt>
                <c:pt idx="4287">
                  <c:v>11.745205479451228</c:v>
                </c:pt>
                <c:pt idx="4288">
                  <c:v>11.747945205478624</c:v>
                </c:pt>
                <c:pt idx="4289">
                  <c:v>11.75068493150602</c:v>
                </c:pt>
                <c:pt idx="4290">
                  <c:v>11.753424657533417</c:v>
                </c:pt>
                <c:pt idx="4291">
                  <c:v>11.756164383560813</c:v>
                </c:pt>
                <c:pt idx="4292">
                  <c:v>11.75890410958821</c:v>
                </c:pt>
                <c:pt idx="4293">
                  <c:v>11.761643835615606</c:v>
                </c:pt>
                <c:pt idx="4294">
                  <c:v>11.764383561643003</c:v>
                </c:pt>
                <c:pt idx="4295">
                  <c:v>11.767123287670399</c:v>
                </c:pt>
                <c:pt idx="4296">
                  <c:v>11.769863013697796</c:v>
                </c:pt>
                <c:pt idx="4297">
                  <c:v>11.772602739725192</c:v>
                </c:pt>
                <c:pt idx="4298">
                  <c:v>11.775342465752589</c:v>
                </c:pt>
                <c:pt idx="4299">
                  <c:v>11.778082191779985</c:v>
                </c:pt>
                <c:pt idx="4300">
                  <c:v>11.780821917807382</c:v>
                </c:pt>
                <c:pt idx="4301">
                  <c:v>11.783561643834778</c:v>
                </c:pt>
                <c:pt idx="4302">
                  <c:v>11.786301369862175</c:v>
                </c:pt>
                <c:pt idx="4303">
                  <c:v>11.789041095889571</c:v>
                </c:pt>
                <c:pt idx="4304">
                  <c:v>11.791780821916968</c:v>
                </c:pt>
                <c:pt idx="4305">
                  <c:v>11.794520547944364</c:v>
                </c:pt>
                <c:pt idx="4306">
                  <c:v>11.79726027397176</c:v>
                </c:pt>
                <c:pt idx="4307">
                  <c:v>11.799999999999157</c:v>
                </c:pt>
                <c:pt idx="4308">
                  <c:v>11.802739726026553</c:v>
                </c:pt>
                <c:pt idx="4309">
                  <c:v>11.80547945205395</c:v>
                </c:pt>
                <c:pt idx="4310">
                  <c:v>11.808219178081346</c:v>
                </c:pt>
                <c:pt idx="4311">
                  <c:v>11.810958904108743</c:v>
                </c:pt>
                <c:pt idx="4312">
                  <c:v>11.813698630136139</c:v>
                </c:pt>
                <c:pt idx="4313">
                  <c:v>11.816438356163536</c:v>
                </c:pt>
                <c:pt idx="4314">
                  <c:v>11.819178082190932</c:v>
                </c:pt>
                <c:pt idx="4315">
                  <c:v>11.821917808218329</c:v>
                </c:pt>
                <c:pt idx="4316">
                  <c:v>11.824657534245725</c:v>
                </c:pt>
                <c:pt idx="4317">
                  <c:v>11.827397260273122</c:v>
                </c:pt>
                <c:pt idx="4318">
                  <c:v>11.830136986300518</c:v>
                </c:pt>
                <c:pt idx="4319">
                  <c:v>11.832876712327915</c:v>
                </c:pt>
                <c:pt idx="4320">
                  <c:v>11.835616438355311</c:v>
                </c:pt>
                <c:pt idx="4321">
                  <c:v>11.838356164382708</c:v>
                </c:pt>
                <c:pt idx="4322">
                  <c:v>11.841095890410104</c:v>
                </c:pt>
                <c:pt idx="4323">
                  <c:v>11.8438356164375</c:v>
                </c:pt>
                <c:pt idx="4324">
                  <c:v>11.846575342464897</c:v>
                </c:pt>
                <c:pt idx="4325">
                  <c:v>11.849315068492293</c:v>
                </c:pt>
                <c:pt idx="4326">
                  <c:v>11.85205479451969</c:v>
                </c:pt>
                <c:pt idx="4327">
                  <c:v>11.854794520547086</c:v>
                </c:pt>
                <c:pt idx="4328">
                  <c:v>11.857534246574483</c:v>
                </c:pt>
                <c:pt idx="4329">
                  <c:v>11.860273972601879</c:v>
                </c:pt>
                <c:pt idx="4330">
                  <c:v>11.863013698629276</c:v>
                </c:pt>
                <c:pt idx="4331">
                  <c:v>11.865753424656672</c:v>
                </c:pt>
                <c:pt idx="4332">
                  <c:v>11.868493150684069</c:v>
                </c:pt>
                <c:pt idx="4333">
                  <c:v>11.871232876711465</c:v>
                </c:pt>
                <c:pt idx="4334">
                  <c:v>11.873972602738862</c:v>
                </c:pt>
                <c:pt idx="4335">
                  <c:v>11.876712328766258</c:v>
                </c:pt>
                <c:pt idx="4336">
                  <c:v>11.879452054793655</c:v>
                </c:pt>
                <c:pt idx="4337">
                  <c:v>11.882191780821051</c:v>
                </c:pt>
                <c:pt idx="4338">
                  <c:v>11.884931506848448</c:v>
                </c:pt>
                <c:pt idx="4339">
                  <c:v>11.887671232875844</c:v>
                </c:pt>
                <c:pt idx="4340">
                  <c:v>11.890410958903241</c:v>
                </c:pt>
                <c:pt idx="4341">
                  <c:v>11.893150684930637</c:v>
                </c:pt>
                <c:pt idx="4342">
                  <c:v>11.895890410958033</c:v>
                </c:pt>
                <c:pt idx="4343">
                  <c:v>11.89863013698543</c:v>
                </c:pt>
                <c:pt idx="4344">
                  <c:v>11.901369863012826</c:v>
                </c:pt>
                <c:pt idx="4345">
                  <c:v>11.904109589040223</c:v>
                </c:pt>
                <c:pt idx="4346">
                  <c:v>11.906849315067619</c:v>
                </c:pt>
                <c:pt idx="4347">
                  <c:v>11.909589041095016</c:v>
                </c:pt>
                <c:pt idx="4348">
                  <c:v>11.912328767122412</c:v>
                </c:pt>
                <c:pt idx="4349">
                  <c:v>11.915068493149809</c:v>
                </c:pt>
                <c:pt idx="4350">
                  <c:v>11.917808219177205</c:v>
                </c:pt>
                <c:pt idx="4351">
                  <c:v>11.920547945204602</c:v>
                </c:pt>
                <c:pt idx="4352">
                  <c:v>11.923287671231998</c:v>
                </c:pt>
                <c:pt idx="4353">
                  <c:v>11.926027397259395</c:v>
                </c:pt>
                <c:pt idx="4354">
                  <c:v>11.928767123286791</c:v>
                </c:pt>
                <c:pt idx="4355">
                  <c:v>11.931506849314188</c:v>
                </c:pt>
                <c:pt idx="4356">
                  <c:v>11.934246575341584</c:v>
                </c:pt>
                <c:pt idx="4357">
                  <c:v>11.936986301368981</c:v>
                </c:pt>
                <c:pt idx="4358">
                  <c:v>11.939726027396377</c:v>
                </c:pt>
                <c:pt idx="4359">
                  <c:v>11.942465753423773</c:v>
                </c:pt>
                <c:pt idx="4360">
                  <c:v>11.94520547945117</c:v>
                </c:pt>
                <c:pt idx="4361">
                  <c:v>11.947945205478566</c:v>
                </c:pt>
                <c:pt idx="4362">
                  <c:v>11.950684931505963</c:v>
                </c:pt>
                <c:pt idx="4363">
                  <c:v>11.953424657533359</c:v>
                </c:pt>
                <c:pt idx="4364">
                  <c:v>11.956164383560756</c:v>
                </c:pt>
                <c:pt idx="4365">
                  <c:v>11.958904109588152</c:v>
                </c:pt>
                <c:pt idx="4366">
                  <c:v>11.961643835615549</c:v>
                </c:pt>
                <c:pt idx="4367">
                  <c:v>11.964383561642945</c:v>
                </c:pt>
                <c:pt idx="4368">
                  <c:v>11.967123287670342</c:v>
                </c:pt>
                <c:pt idx="4369">
                  <c:v>11.969863013697738</c:v>
                </c:pt>
                <c:pt idx="4370">
                  <c:v>11.972602739725135</c:v>
                </c:pt>
                <c:pt idx="4371">
                  <c:v>11.975342465752531</c:v>
                </c:pt>
                <c:pt idx="4372">
                  <c:v>11.978082191779928</c:v>
                </c:pt>
                <c:pt idx="4373">
                  <c:v>11.980821917807324</c:v>
                </c:pt>
                <c:pt idx="4374">
                  <c:v>11.983561643834721</c:v>
                </c:pt>
                <c:pt idx="4375">
                  <c:v>11.986301369862117</c:v>
                </c:pt>
                <c:pt idx="4376">
                  <c:v>11.989041095889513</c:v>
                </c:pt>
                <c:pt idx="4377">
                  <c:v>11.99178082191691</c:v>
                </c:pt>
                <c:pt idx="4378">
                  <c:v>11.994520547944306</c:v>
                </c:pt>
                <c:pt idx="4379">
                  <c:v>11.997260273971703</c:v>
                </c:pt>
                <c:pt idx="4380">
                  <c:v>11.999999999999099</c:v>
                </c:pt>
                <c:pt idx="4381">
                  <c:v>12.002739726026496</c:v>
                </c:pt>
                <c:pt idx="4382">
                  <c:v>12.005479452053892</c:v>
                </c:pt>
                <c:pt idx="4383">
                  <c:v>12.008219178081289</c:v>
                </c:pt>
                <c:pt idx="4384">
                  <c:v>12.010958904108685</c:v>
                </c:pt>
                <c:pt idx="4385">
                  <c:v>12.013698630136082</c:v>
                </c:pt>
                <c:pt idx="4386">
                  <c:v>12.016438356163478</c:v>
                </c:pt>
                <c:pt idx="4387">
                  <c:v>12.019178082190875</c:v>
                </c:pt>
                <c:pt idx="4388">
                  <c:v>12.021917808218271</c:v>
                </c:pt>
                <c:pt idx="4389">
                  <c:v>12.024657534245668</c:v>
                </c:pt>
                <c:pt idx="4390">
                  <c:v>12.027397260273064</c:v>
                </c:pt>
                <c:pt idx="4391">
                  <c:v>12.030136986300461</c:v>
                </c:pt>
                <c:pt idx="4392">
                  <c:v>12.032876712327857</c:v>
                </c:pt>
                <c:pt idx="4393">
                  <c:v>12.035616438355254</c:v>
                </c:pt>
                <c:pt idx="4394">
                  <c:v>12.03835616438265</c:v>
                </c:pt>
                <c:pt idx="4395">
                  <c:v>12.041095890410046</c:v>
                </c:pt>
                <c:pt idx="4396">
                  <c:v>12.043835616437443</c:v>
                </c:pt>
                <c:pt idx="4397">
                  <c:v>12.046575342464839</c:v>
                </c:pt>
                <c:pt idx="4398">
                  <c:v>12.049315068492236</c:v>
                </c:pt>
                <c:pt idx="4399">
                  <c:v>12.052054794519632</c:v>
                </c:pt>
                <c:pt idx="4400">
                  <c:v>12.054794520547029</c:v>
                </c:pt>
                <c:pt idx="4401">
                  <c:v>12.057534246574425</c:v>
                </c:pt>
                <c:pt idx="4402">
                  <c:v>12.060273972601822</c:v>
                </c:pt>
                <c:pt idx="4403">
                  <c:v>12.063013698629218</c:v>
                </c:pt>
                <c:pt idx="4404">
                  <c:v>12.065753424656615</c:v>
                </c:pt>
                <c:pt idx="4405">
                  <c:v>12.068493150684011</c:v>
                </c:pt>
                <c:pt idx="4406">
                  <c:v>12.071232876711408</c:v>
                </c:pt>
                <c:pt idx="4407">
                  <c:v>12.073972602738804</c:v>
                </c:pt>
                <c:pt idx="4408">
                  <c:v>12.076712328766201</c:v>
                </c:pt>
                <c:pt idx="4409">
                  <c:v>12.079452054793597</c:v>
                </c:pt>
                <c:pt idx="4410">
                  <c:v>12.082191780820994</c:v>
                </c:pt>
                <c:pt idx="4411">
                  <c:v>12.08493150684839</c:v>
                </c:pt>
                <c:pt idx="4412">
                  <c:v>12.087671232875786</c:v>
                </c:pt>
                <c:pt idx="4413">
                  <c:v>12.090410958903183</c:v>
                </c:pt>
                <c:pt idx="4414">
                  <c:v>12.093150684930579</c:v>
                </c:pt>
                <c:pt idx="4415">
                  <c:v>12.095890410957976</c:v>
                </c:pt>
                <c:pt idx="4416">
                  <c:v>12.098630136985372</c:v>
                </c:pt>
                <c:pt idx="4417">
                  <c:v>12.101369863012769</c:v>
                </c:pt>
                <c:pt idx="4418">
                  <c:v>12.104109589040165</c:v>
                </c:pt>
                <c:pt idx="4419">
                  <c:v>12.106849315067562</c:v>
                </c:pt>
                <c:pt idx="4420">
                  <c:v>12.109589041094958</c:v>
                </c:pt>
                <c:pt idx="4421">
                  <c:v>12.112328767122355</c:v>
                </c:pt>
                <c:pt idx="4422">
                  <c:v>12.115068493149751</c:v>
                </c:pt>
                <c:pt idx="4423">
                  <c:v>12.117808219177148</c:v>
                </c:pt>
                <c:pt idx="4424">
                  <c:v>12.120547945204544</c:v>
                </c:pt>
                <c:pt idx="4425">
                  <c:v>12.123287671231941</c:v>
                </c:pt>
                <c:pt idx="4426">
                  <c:v>12.126027397259337</c:v>
                </c:pt>
                <c:pt idx="4427">
                  <c:v>12.128767123286734</c:v>
                </c:pt>
                <c:pt idx="4428">
                  <c:v>12.13150684931413</c:v>
                </c:pt>
                <c:pt idx="4429">
                  <c:v>12.134246575341527</c:v>
                </c:pt>
                <c:pt idx="4430">
                  <c:v>12.136986301368923</c:v>
                </c:pt>
                <c:pt idx="4431">
                  <c:v>12.139726027396319</c:v>
                </c:pt>
                <c:pt idx="4432">
                  <c:v>12.142465753423716</c:v>
                </c:pt>
                <c:pt idx="4433">
                  <c:v>12.145205479451112</c:v>
                </c:pt>
                <c:pt idx="4434">
                  <c:v>12.147945205478509</c:v>
                </c:pt>
                <c:pt idx="4435">
                  <c:v>12.150684931505905</c:v>
                </c:pt>
                <c:pt idx="4436">
                  <c:v>12.153424657533302</c:v>
                </c:pt>
                <c:pt idx="4437">
                  <c:v>12.156164383560698</c:v>
                </c:pt>
                <c:pt idx="4438">
                  <c:v>12.158904109588095</c:v>
                </c:pt>
                <c:pt idx="4439">
                  <c:v>12.161643835615491</c:v>
                </c:pt>
                <c:pt idx="4440">
                  <c:v>12.164383561642888</c:v>
                </c:pt>
                <c:pt idx="4441">
                  <c:v>12.167123287670284</c:v>
                </c:pt>
                <c:pt idx="4442">
                  <c:v>12.169863013697681</c:v>
                </c:pt>
                <c:pt idx="4443">
                  <c:v>12.172602739725077</c:v>
                </c:pt>
                <c:pt idx="4444">
                  <c:v>12.175342465752474</c:v>
                </c:pt>
                <c:pt idx="4445">
                  <c:v>12.17808219177987</c:v>
                </c:pt>
                <c:pt idx="4446">
                  <c:v>12.180821917807267</c:v>
                </c:pt>
                <c:pt idx="4447">
                  <c:v>12.183561643834663</c:v>
                </c:pt>
                <c:pt idx="4448">
                  <c:v>12.186301369862059</c:v>
                </c:pt>
                <c:pt idx="4449">
                  <c:v>12.189041095889456</c:v>
                </c:pt>
                <c:pt idx="4450">
                  <c:v>12.191780821916852</c:v>
                </c:pt>
                <c:pt idx="4451">
                  <c:v>12.194520547944249</c:v>
                </c:pt>
                <c:pt idx="4452">
                  <c:v>12.197260273971645</c:v>
                </c:pt>
                <c:pt idx="4453">
                  <c:v>12.199999999999042</c:v>
                </c:pt>
                <c:pt idx="4454">
                  <c:v>12.202739726026438</c:v>
                </c:pt>
                <c:pt idx="4455">
                  <c:v>12.205479452053835</c:v>
                </c:pt>
                <c:pt idx="4456">
                  <c:v>12.208219178081231</c:v>
                </c:pt>
                <c:pt idx="4457">
                  <c:v>12.210958904108628</c:v>
                </c:pt>
                <c:pt idx="4458">
                  <c:v>12.213698630136024</c:v>
                </c:pt>
                <c:pt idx="4459">
                  <c:v>12.216438356163421</c:v>
                </c:pt>
                <c:pt idx="4460">
                  <c:v>12.219178082190817</c:v>
                </c:pt>
                <c:pt idx="4461">
                  <c:v>12.221917808218214</c:v>
                </c:pt>
                <c:pt idx="4462">
                  <c:v>12.22465753424561</c:v>
                </c:pt>
                <c:pt idx="4463">
                  <c:v>12.227397260273007</c:v>
                </c:pt>
                <c:pt idx="4464">
                  <c:v>12.230136986300403</c:v>
                </c:pt>
                <c:pt idx="4465">
                  <c:v>12.232876712327799</c:v>
                </c:pt>
                <c:pt idx="4466">
                  <c:v>12.235616438355196</c:v>
                </c:pt>
                <c:pt idx="4467">
                  <c:v>12.238356164382592</c:v>
                </c:pt>
                <c:pt idx="4468">
                  <c:v>12.241095890409989</c:v>
                </c:pt>
                <c:pt idx="4469">
                  <c:v>12.243835616437385</c:v>
                </c:pt>
                <c:pt idx="4470">
                  <c:v>12.246575342464782</c:v>
                </c:pt>
                <c:pt idx="4471">
                  <c:v>12.249315068492178</c:v>
                </c:pt>
                <c:pt idx="4472">
                  <c:v>12.252054794519575</c:v>
                </c:pt>
                <c:pt idx="4473">
                  <c:v>12.254794520546971</c:v>
                </c:pt>
                <c:pt idx="4474">
                  <c:v>12.257534246574368</c:v>
                </c:pt>
                <c:pt idx="4475">
                  <c:v>12.260273972601764</c:v>
                </c:pt>
                <c:pt idx="4476">
                  <c:v>12.263013698629161</c:v>
                </c:pt>
                <c:pt idx="4477">
                  <c:v>12.265753424656557</c:v>
                </c:pt>
                <c:pt idx="4478">
                  <c:v>12.268493150683954</c:v>
                </c:pt>
                <c:pt idx="4479">
                  <c:v>12.27123287671135</c:v>
                </c:pt>
                <c:pt idx="4480">
                  <c:v>12.273972602738747</c:v>
                </c:pt>
                <c:pt idx="4481">
                  <c:v>12.276712328766143</c:v>
                </c:pt>
                <c:pt idx="4482">
                  <c:v>12.27945205479354</c:v>
                </c:pt>
                <c:pt idx="4483">
                  <c:v>12.282191780820936</c:v>
                </c:pt>
                <c:pt idx="4484">
                  <c:v>12.284931506848332</c:v>
                </c:pt>
                <c:pt idx="4485">
                  <c:v>12.287671232875729</c:v>
                </c:pt>
                <c:pt idx="4486">
                  <c:v>12.290410958903125</c:v>
                </c:pt>
                <c:pt idx="4487">
                  <c:v>12.293150684930522</c:v>
                </c:pt>
                <c:pt idx="4488">
                  <c:v>12.295890410957918</c:v>
                </c:pt>
                <c:pt idx="4489">
                  <c:v>12.298630136985315</c:v>
                </c:pt>
                <c:pt idx="4490">
                  <c:v>12.301369863012711</c:v>
                </c:pt>
                <c:pt idx="4491">
                  <c:v>12.304109589040108</c:v>
                </c:pt>
                <c:pt idx="4492">
                  <c:v>12.306849315067504</c:v>
                </c:pt>
                <c:pt idx="4493">
                  <c:v>12.309589041094901</c:v>
                </c:pt>
                <c:pt idx="4494">
                  <c:v>12.312328767122297</c:v>
                </c:pt>
                <c:pt idx="4495">
                  <c:v>12.315068493149694</c:v>
                </c:pt>
                <c:pt idx="4496">
                  <c:v>12.31780821917709</c:v>
                </c:pt>
                <c:pt idx="4497">
                  <c:v>12.320547945204487</c:v>
                </c:pt>
                <c:pt idx="4498">
                  <c:v>12.323287671231883</c:v>
                </c:pt>
                <c:pt idx="4499">
                  <c:v>12.32602739725928</c:v>
                </c:pt>
                <c:pt idx="4500">
                  <c:v>12.328767123286676</c:v>
                </c:pt>
                <c:pt idx="4501">
                  <c:v>12.331506849314072</c:v>
                </c:pt>
                <c:pt idx="4502">
                  <c:v>12.334246575341469</c:v>
                </c:pt>
                <c:pt idx="4503">
                  <c:v>12.336986301368865</c:v>
                </c:pt>
                <c:pt idx="4504">
                  <c:v>12.339726027396262</c:v>
                </c:pt>
                <c:pt idx="4505">
                  <c:v>12.342465753423658</c:v>
                </c:pt>
                <c:pt idx="4506">
                  <c:v>12.345205479451055</c:v>
                </c:pt>
                <c:pt idx="4507">
                  <c:v>12.347945205478451</c:v>
                </c:pt>
                <c:pt idx="4508">
                  <c:v>12.350684931505848</c:v>
                </c:pt>
                <c:pt idx="4509">
                  <c:v>12.353424657533244</c:v>
                </c:pt>
                <c:pt idx="4510">
                  <c:v>12.356164383560641</c:v>
                </c:pt>
                <c:pt idx="4511">
                  <c:v>12.358904109588037</c:v>
                </c:pt>
                <c:pt idx="4512">
                  <c:v>12.361643835615434</c:v>
                </c:pt>
                <c:pt idx="4513">
                  <c:v>12.36438356164283</c:v>
                </c:pt>
                <c:pt idx="4514">
                  <c:v>12.367123287670227</c:v>
                </c:pt>
                <c:pt idx="4515">
                  <c:v>12.369863013697623</c:v>
                </c:pt>
                <c:pt idx="4516">
                  <c:v>12.37260273972502</c:v>
                </c:pt>
                <c:pt idx="4517">
                  <c:v>12.375342465752416</c:v>
                </c:pt>
                <c:pt idx="4518">
                  <c:v>12.378082191779813</c:v>
                </c:pt>
                <c:pt idx="4519">
                  <c:v>12.380821917807209</c:v>
                </c:pt>
                <c:pt idx="4520">
                  <c:v>12.383561643834605</c:v>
                </c:pt>
                <c:pt idx="4521">
                  <c:v>12.386301369862002</c:v>
                </c:pt>
                <c:pt idx="4522">
                  <c:v>12.389041095889398</c:v>
                </c:pt>
                <c:pt idx="4523">
                  <c:v>12.391780821916795</c:v>
                </c:pt>
                <c:pt idx="4524">
                  <c:v>12.394520547944191</c:v>
                </c:pt>
                <c:pt idx="4525">
                  <c:v>12.397260273971588</c:v>
                </c:pt>
                <c:pt idx="4526">
                  <c:v>12.399999999998984</c:v>
                </c:pt>
                <c:pt idx="4527">
                  <c:v>12.402739726026381</c:v>
                </c:pt>
                <c:pt idx="4528">
                  <c:v>12.405479452053777</c:v>
                </c:pt>
                <c:pt idx="4529">
                  <c:v>12.408219178081174</c:v>
                </c:pt>
                <c:pt idx="4530">
                  <c:v>12.41095890410857</c:v>
                </c:pt>
                <c:pt idx="4531">
                  <c:v>12.413698630135967</c:v>
                </c:pt>
                <c:pt idx="4532">
                  <c:v>12.416438356163363</c:v>
                </c:pt>
                <c:pt idx="4533">
                  <c:v>12.41917808219076</c:v>
                </c:pt>
                <c:pt idx="4534">
                  <c:v>12.421917808218156</c:v>
                </c:pt>
                <c:pt idx="4535">
                  <c:v>12.424657534245553</c:v>
                </c:pt>
                <c:pt idx="4536">
                  <c:v>12.427397260272949</c:v>
                </c:pt>
                <c:pt idx="4537">
                  <c:v>12.430136986300345</c:v>
                </c:pt>
                <c:pt idx="4538">
                  <c:v>12.432876712327742</c:v>
                </c:pt>
                <c:pt idx="4539">
                  <c:v>12.435616438355138</c:v>
                </c:pt>
                <c:pt idx="4540">
                  <c:v>12.438356164382535</c:v>
                </c:pt>
                <c:pt idx="4541">
                  <c:v>12.441095890409931</c:v>
                </c:pt>
                <c:pt idx="4542">
                  <c:v>12.443835616437328</c:v>
                </c:pt>
                <c:pt idx="4543">
                  <c:v>12.446575342464724</c:v>
                </c:pt>
                <c:pt idx="4544">
                  <c:v>12.449315068492121</c:v>
                </c:pt>
                <c:pt idx="4545">
                  <c:v>12.452054794519517</c:v>
                </c:pt>
                <c:pt idx="4546">
                  <c:v>12.454794520546914</c:v>
                </c:pt>
                <c:pt idx="4547">
                  <c:v>12.45753424657431</c:v>
                </c:pt>
                <c:pt idx="4548">
                  <c:v>12.460273972601707</c:v>
                </c:pt>
                <c:pt idx="4549">
                  <c:v>12.463013698629103</c:v>
                </c:pt>
                <c:pt idx="4550">
                  <c:v>12.4657534246565</c:v>
                </c:pt>
                <c:pt idx="4551">
                  <c:v>12.468493150683896</c:v>
                </c:pt>
                <c:pt idx="4552">
                  <c:v>12.471232876711293</c:v>
                </c:pt>
                <c:pt idx="4553">
                  <c:v>12.473972602738689</c:v>
                </c:pt>
                <c:pt idx="4554">
                  <c:v>12.476712328766085</c:v>
                </c:pt>
                <c:pt idx="4555">
                  <c:v>12.479452054793482</c:v>
                </c:pt>
                <c:pt idx="4556">
                  <c:v>12.482191780820878</c:v>
                </c:pt>
                <c:pt idx="4557">
                  <c:v>12.484931506848275</c:v>
                </c:pt>
                <c:pt idx="4558">
                  <c:v>12.487671232875671</c:v>
                </c:pt>
                <c:pt idx="4559">
                  <c:v>12.490410958903068</c:v>
                </c:pt>
                <c:pt idx="4560">
                  <c:v>12.493150684930464</c:v>
                </c:pt>
                <c:pt idx="4561">
                  <c:v>12.495890410957861</c:v>
                </c:pt>
                <c:pt idx="4562">
                  <c:v>12.498630136985257</c:v>
                </c:pt>
                <c:pt idx="4563">
                  <c:v>12.501369863012654</c:v>
                </c:pt>
                <c:pt idx="4564">
                  <c:v>12.50410958904005</c:v>
                </c:pt>
                <c:pt idx="4565">
                  <c:v>12.506849315067447</c:v>
                </c:pt>
                <c:pt idx="4566">
                  <c:v>12.509589041094843</c:v>
                </c:pt>
                <c:pt idx="4567">
                  <c:v>12.51232876712224</c:v>
                </c:pt>
                <c:pt idx="4568">
                  <c:v>12.515068493149636</c:v>
                </c:pt>
                <c:pt idx="4569">
                  <c:v>12.517808219177033</c:v>
                </c:pt>
                <c:pt idx="4570">
                  <c:v>12.520547945204429</c:v>
                </c:pt>
                <c:pt idx="4571">
                  <c:v>12.523287671231826</c:v>
                </c:pt>
                <c:pt idx="4572">
                  <c:v>12.526027397259222</c:v>
                </c:pt>
                <c:pt idx="4573">
                  <c:v>12.528767123286618</c:v>
                </c:pt>
                <c:pt idx="4574">
                  <c:v>12.531506849314015</c:v>
                </c:pt>
                <c:pt idx="4575">
                  <c:v>12.534246575341411</c:v>
                </c:pt>
                <c:pt idx="4576">
                  <c:v>12.536986301368808</c:v>
                </c:pt>
                <c:pt idx="4577">
                  <c:v>12.539726027396204</c:v>
                </c:pt>
                <c:pt idx="4578">
                  <c:v>12.542465753423601</c:v>
                </c:pt>
                <c:pt idx="4579">
                  <c:v>12.545205479450997</c:v>
                </c:pt>
                <c:pt idx="4580">
                  <c:v>12.547945205478394</c:v>
                </c:pt>
                <c:pt idx="4581">
                  <c:v>12.55068493150579</c:v>
                </c:pt>
                <c:pt idx="4582">
                  <c:v>12.553424657533187</c:v>
                </c:pt>
                <c:pt idx="4583">
                  <c:v>12.556164383560583</c:v>
                </c:pt>
                <c:pt idx="4584">
                  <c:v>12.55890410958798</c:v>
                </c:pt>
                <c:pt idx="4585">
                  <c:v>12.561643835615376</c:v>
                </c:pt>
                <c:pt idx="4586">
                  <c:v>12.564383561642773</c:v>
                </c:pt>
                <c:pt idx="4587">
                  <c:v>12.567123287670169</c:v>
                </c:pt>
                <c:pt idx="4588">
                  <c:v>12.569863013697566</c:v>
                </c:pt>
                <c:pt idx="4589">
                  <c:v>12.572602739724962</c:v>
                </c:pt>
                <c:pt idx="4590">
                  <c:v>12.575342465752358</c:v>
                </c:pt>
                <c:pt idx="4591">
                  <c:v>12.578082191779755</c:v>
                </c:pt>
                <c:pt idx="4592">
                  <c:v>12.580821917807151</c:v>
                </c:pt>
                <c:pt idx="4593">
                  <c:v>12.583561643834548</c:v>
                </c:pt>
                <c:pt idx="4594">
                  <c:v>12.586301369861944</c:v>
                </c:pt>
                <c:pt idx="4595">
                  <c:v>12.589041095889341</c:v>
                </c:pt>
                <c:pt idx="4596">
                  <c:v>12.591780821916737</c:v>
                </c:pt>
                <c:pt idx="4597">
                  <c:v>12.594520547944134</c:v>
                </c:pt>
                <c:pt idx="4598">
                  <c:v>12.59726027397153</c:v>
                </c:pt>
                <c:pt idx="4599">
                  <c:v>12.599999999998927</c:v>
                </c:pt>
                <c:pt idx="4600">
                  <c:v>12.602739726026323</c:v>
                </c:pt>
                <c:pt idx="4601">
                  <c:v>12.60547945205372</c:v>
                </c:pt>
                <c:pt idx="4602">
                  <c:v>12.608219178081116</c:v>
                </c:pt>
                <c:pt idx="4603">
                  <c:v>12.610958904108513</c:v>
                </c:pt>
                <c:pt idx="4604">
                  <c:v>12.613698630135909</c:v>
                </c:pt>
                <c:pt idx="4605">
                  <c:v>12.616438356163306</c:v>
                </c:pt>
                <c:pt idx="4606">
                  <c:v>12.619178082190702</c:v>
                </c:pt>
                <c:pt idx="4607">
                  <c:v>12.621917808218099</c:v>
                </c:pt>
                <c:pt idx="4608">
                  <c:v>12.624657534245495</c:v>
                </c:pt>
                <c:pt idx="4609">
                  <c:v>12.627397260272891</c:v>
                </c:pt>
                <c:pt idx="4610">
                  <c:v>12.630136986300288</c:v>
                </c:pt>
                <c:pt idx="4611">
                  <c:v>12.632876712327684</c:v>
                </c:pt>
                <c:pt idx="4612">
                  <c:v>12.635616438355081</c:v>
                </c:pt>
                <c:pt idx="4613">
                  <c:v>12.638356164382477</c:v>
                </c:pt>
                <c:pt idx="4614">
                  <c:v>12.641095890409874</c:v>
                </c:pt>
                <c:pt idx="4615">
                  <c:v>12.64383561643727</c:v>
                </c:pt>
                <c:pt idx="4616">
                  <c:v>12.646575342464667</c:v>
                </c:pt>
                <c:pt idx="4617">
                  <c:v>12.649315068492063</c:v>
                </c:pt>
                <c:pt idx="4618">
                  <c:v>12.65205479451946</c:v>
                </c:pt>
                <c:pt idx="4619">
                  <c:v>12.654794520546856</c:v>
                </c:pt>
                <c:pt idx="4620">
                  <c:v>12.657534246574253</c:v>
                </c:pt>
                <c:pt idx="4621">
                  <c:v>12.660273972601649</c:v>
                </c:pt>
                <c:pt idx="4622">
                  <c:v>12.663013698629046</c:v>
                </c:pt>
                <c:pt idx="4623">
                  <c:v>12.665753424656442</c:v>
                </c:pt>
                <c:pt idx="4624">
                  <c:v>12.668493150683839</c:v>
                </c:pt>
                <c:pt idx="4625">
                  <c:v>12.671232876711235</c:v>
                </c:pt>
                <c:pt idx="4626">
                  <c:v>12.673972602738631</c:v>
                </c:pt>
                <c:pt idx="4627">
                  <c:v>12.676712328766028</c:v>
                </c:pt>
                <c:pt idx="4628">
                  <c:v>12.679452054793424</c:v>
                </c:pt>
                <c:pt idx="4629">
                  <c:v>12.682191780820821</c:v>
                </c:pt>
                <c:pt idx="4630">
                  <c:v>12.684931506848217</c:v>
                </c:pt>
                <c:pt idx="4631">
                  <c:v>12.687671232875614</c:v>
                </c:pt>
                <c:pt idx="4632">
                  <c:v>12.69041095890301</c:v>
                </c:pt>
                <c:pt idx="4633">
                  <c:v>12.693150684930407</c:v>
                </c:pt>
                <c:pt idx="4634">
                  <c:v>12.695890410957803</c:v>
                </c:pt>
                <c:pt idx="4635">
                  <c:v>12.6986301369852</c:v>
                </c:pt>
                <c:pt idx="4636">
                  <c:v>12.701369863012596</c:v>
                </c:pt>
                <c:pt idx="4637">
                  <c:v>12.704109589039993</c:v>
                </c:pt>
                <c:pt idx="4638">
                  <c:v>12.706849315067389</c:v>
                </c:pt>
                <c:pt idx="4639">
                  <c:v>12.709589041094786</c:v>
                </c:pt>
                <c:pt idx="4640">
                  <c:v>12.712328767122182</c:v>
                </c:pt>
                <c:pt idx="4641">
                  <c:v>12.715068493149579</c:v>
                </c:pt>
                <c:pt idx="4642">
                  <c:v>12.717808219176975</c:v>
                </c:pt>
                <c:pt idx="4643">
                  <c:v>12.720547945204371</c:v>
                </c:pt>
                <c:pt idx="4644">
                  <c:v>12.723287671231768</c:v>
                </c:pt>
                <c:pt idx="4645">
                  <c:v>12.726027397259164</c:v>
                </c:pt>
                <c:pt idx="4646">
                  <c:v>12.728767123286561</c:v>
                </c:pt>
                <c:pt idx="4647">
                  <c:v>12.731506849313957</c:v>
                </c:pt>
                <c:pt idx="4648">
                  <c:v>12.734246575341354</c:v>
                </c:pt>
                <c:pt idx="4649">
                  <c:v>12.73698630136875</c:v>
                </c:pt>
                <c:pt idx="4650">
                  <c:v>12.739726027396147</c:v>
                </c:pt>
                <c:pt idx="4651">
                  <c:v>12.742465753423543</c:v>
                </c:pt>
                <c:pt idx="4652">
                  <c:v>12.74520547945094</c:v>
                </c:pt>
                <c:pt idx="4653">
                  <c:v>12.747945205478336</c:v>
                </c:pt>
                <c:pt idx="4654">
                  <c:v>12.750684931505733</c:v>
                </c:pt>
                <c:pt idx="4655">
                  <c:v>12.753424657533129</c:v>
                </c:pt>
                <c:pt idx="4656">
                  <c:v>12.756164383560526</c:v>
                </c:pt>
                <c:pt idx="4657">
                  <c:v>12.758904109587922</c:v>
                </c:pt>
                <c:pt idx="4658">
                  <c:v>12.761643835615319</c:v>
                </c:pt>
                <c:pt idx="4659">
                  <c:v>12.764383561642715</c:v>
                </c:pt>
                <c:pt idx="4660">
                  <c:v>12.767123287670112</c:v>
                </c:pt>
                <c:pt idx="4661">
                  <c:v>12.769863013697508</c:v>
                </c:pt>
                <c:pt idx="4662">
                  <c:v>12.772602739724904</c:v>
                </c:pt>
                <c:pt idx="4663">
                  <c:v>12.775342465752301</c:v>
                </c:pt>
                <c:pt idx="4664">
                  <c:v>12.778082191779697</c:v>
                </c:pt>
                <c:pt idx="4665">
                  <c:v>12.780821917807094</c:v>
                </c:pt>
                <c:pt idx="4666">
                  <c:v>12.78356164383449</c:v>
                </c:pt>
                <c:pt idx="4667">
                  <c:v>12.786301369861887</c:v>
                </c:pt>
                <c:pt idx="4668">
                  <c:v>12.789041095889283</c:v>
                </c:pt>
                <c:pt idx="4669">
                  <c:v>12.79178082191668</c:v>
                </c:pt>
                <c:pt idx="4670">
                  <c:v>12.794520547944076</c:v>
                </c:pt>
                <c:pt idx="4671">
                  <c:v>12.797260273971473</c:v>
                </c:pt>
                <c:pt idx="4672">
                  <c:v>12.799999999998869</c:v>
                </c:pt>
                <c:pt idx="4673">
                  <c:v>12.802739726026266</c:v>
                </c:pt>
                <c:pt idx="4674">
                  <c:v>12.805479452053662</c:v>
                </c:pt>
                <c:pt idx="4675">
                  <c:v>12.808219178081059</c:v>
                </c:pt>
                <c:pt idx="4676">
                  <c:v>12.810958904108455</c:v>
                </c:pt>
                <c:pt idx="4677">
                  <c:v>12.813698630135852</c:v>
                </c:pt>
                <c:pt idx="4678">
                  <c:v>12.816438356163248</c:v>
                </c:pt>
                <c:pt idx="4679">
                  <c:v>12.819178082190644</c:v>
                </c:pt>
                <c:pt idx="4680">
                  <c:v>12.821917808218041</c:v>
                </c:pt>
                <c:pt idx="4681">
                  <c:v>12.824657534245437</c:v>
                </c:pt>
                <c:pt idx="4682">
                  <c:v>12.827397260272834</c:v>
                </c:pt>
                <c:pt idx="4683">
                  <c:v>12.83013698630023</c:v>
                </c:pt>
                <c:pt idx="4684">
                  <c:v>12.832876712327627</c:v>
                </c:pt>
                <c:pt idx="4685">
                  <c:v>12.835616438355023</c:v>
                </c:pt>
                <c:pt idx="4686">
                  <c:v>12.83835616438242</c:v>
                </c:pt>
                <c:pt idx="4687">
                  <c:v>12.841095890409816</c:v>
                </c:pt>
                <c:pt idx="4688">
                  <c:v>12.843835616437213</c:v>
                </c:pt>
                <c:pt idx="4689">
                  <c:v>12.846575342464609</c:v>
                </c:pt>
                <c:pt idx="4690">
                  <c:v>12.849315068492006</c:v>
                </c:pt>
                <c:pt idx="4691">
                  <c:v>12.852054794519402</c:v>
                </c:pt>
                <c:pt idx="4692">
                  <c:v>12.854794520546799</c:v>
                </c:pt>
                <c:pt idx="4693">
                  <c:v>12.857534246574195</c:v>
                </c:pt>
                <c:pt idx="4694">
                  <c:v>12.860273972601592</c:v>
                </c:pt>
                <c:pt idx="4695">
                  <c:v>12.863013698628988</c:v>
                </c:pt>
                <c:pt idx="4696">
                  <c:v>12.865753424656384</c:v>
                </c:pt>
                <c:pt idx="4697">
                  <c:v>12.868493150683781</c:v>
                </c:pt>
                <c:pt idx="4698">
                  <c:v>12.871232876711177</c:v>
                </c:pt>
                <c:pt idx="4699">
                  <c:v>12.873972602738574</c:v>
                </c:pt>
                <c:pt idx="4700">
                  <c:v>12.87671232876597</c:v>
                </c:pt>
                <c:pt idx="4701">
                  <c:v>12.879452054793367</c:v>
                </c:pt>
                <c:pt idx="4702">
                  <c:v>12.882191780820763</c:v>
                </c:pt>
                <c:pt idx="4703">
                  <c:v>12.88493150684816</c:v>
                </c:pt>
                <c:pt idx="4704">
                  <c:v>12.887671232875556</c:v>
                </c:pt>
                <c:pt idx="4705">
                  <c:v>12.890410958902953</c:v>
                </c:pt>
                <c:pt idx="4706">
                  <c:v>12.893150684930349</c:v>
                </c:pt>
                <c:pt idx="4707">
                  <c:v>12.895890410957746</c:v>
                </c:pt>
                <c:pt idx="4708">
                  <c:v>12.898630136985142</c:v>
                </c:pt>
                <c:pt idx="4709">
                  <c:v>12.901369863012539</c:v>
                </c:pt>
                <c:pt idx="4710">
                  <c:v>12.904109589039935</c:v>
                </c:pt>
                <c:pt idx="4711">
                  <c:v>12.906849315067332</c:v>
                </c:pt>
                <c:pt idx="4712">
                  <c:v>12.909589041094728</c:v>
                </c:pt>
                <c:pt idx="4713">
                  <c:v>12.912328767122125</c:v>
                </c:pt>
                <c:pt idx="4714">
                  <c:v>12.915068493149521</c:v>
                </c:pt>
                <c:pt idx="4715">
                  <c:v>12.917808219176917</c:v>
                </c:pt>
                <c:pt idx="4716">
                  <c:v>12.920547945204314</c:v>
                </c:pt>
                <c:pt idx="4717">
                  <c:v>12.92328767123171</c:v>
                </c:pt>
                <c:pt idx="4718">
                  <c:v>12.926027397259107</c:v>
                </c:pt>
                <c:pt idx="4719">
                  <c:v>12.928767123286503</c:v>
                </c:pt>
                <c:pt idx="4720">
                  <c:v>12.9315068493139</c:v>
                </c:pt>
                <c:pt idx="4721">
                  <c:v>12.934246575341296</c:v>
                </c:pt>
                <c:pt idx="4722">
                  <c:v>12.936986301368693</c:v>
                </c:pt>
                <c:pt idx="4723">
                  <c:v>12.939726027396089</c:v>
                </c:pt>
                <c:pt idx="4724">
                  <c:v>12.942465753423486</c:v>
                </c:pt>
                <c:pt idx="4725">
                  <c:v>12.945205479450882</c:v>
                </c:pt>
                <c:pt idx="4726">
                  <c:v>12.947945205478279</c:v>
                </c:pt>
                <c:pt idx="4727">
                  <c:v>12.950684931505675</c:v>
                </c:pt>
                <c:pt idx="4728">
                  <c:v>12.953424657533072</c:v>
                </c:pt>
                <c:pt idx="4729">
                  <c:v>12.956164383560468</c:v>
                </c:pt>
                <c:pt idx="4730">
                  <c:v>12.958904109587865</c:v>
                </c:pt>
                <c:pt idx="4731">
                  <c:v>12.961643835615261</c:v>
                </c:pt>
                <c:pt idx="4732">
                  <c:v>12.964383561642657</c:v>
                </c:pt>
                <c:pt idx="4733">
                  <c:v>12.967123287670054</c:v>
                </c:pt>
                <c:pt idx="4734">
                  <c:v>12.96986301369745</c:v>
                </c:pt>
                <c:pt idx="4735">
                  <c:v>12.972602739724847</c:v>
                </c:pt>
                <c:pt idx="4736">
                  <c:v>12.975342465752243</c:v>
                </c:pt>
                <c:pt idx="4737">
                  <c:v>12.97808219177964</c:v>
                </c:pt>
                <c:pt idx="4738">
                  <c:v>12.980821917807036</c:v>
                </c:pt>
                <c:pt idx="4739">
                  <c:v>12.983561643834433</c:v>
                </c:pt>
                <c:pt idx="4740">
                  <c:v>12.986301369861829</c:v>
                </c:pt>
                <c:pt idx="4741">
                  <c:v>12.989041095889226</c:v>
                </c:pt>
                <c:pt idx="4742">
                  <c:v>12.991780821916622</c:v>
                </c:pt>
                <c:pt idx="4743">
                  <c:v>12.994520547944019</c:v>
                </c:pt>
                <c:pt idx="4744">
                  <c:v>12.997260273971415</c:v>
                </c:pt>
                <c:pt idx="4745">
                  <c:v>12.999999999998812</c:v>
                </c:pt>
                <c:pt idx="4746">
                  <c:v>13.002739726026208</c:v>
                </c:pt>
                <c:pt idx="4747">
                  <c:v>13.005479452053605</c:v>
                </c:pt>
                <c:pt idx="4748">
                  <c:v>13.008219178081001</c:v>
                </c:pt>
                <c:pt idx="4749">
                  <c:v>13.010958904108398</c:v>
                </c:pt>
                <c:pt idx="4750">
                  <c:v>13.013698630135794</c:v>
                </c:pt>
                <c:pt idx="4751">
                  <c:v>13.01643835616319</c:v>
                </c:pt>
                <c:pt idx="4752">
                  <c:v>13.019178082190587</c:v>
                </c:pt>
                <c:pt idx="4753">
                  <c:v>13.021917808217983</c:v>
                </c:pt>
                <c:pt idx="4754">
                  <c:v>13.02465753424538</c:v>
                </c:pt>
                <c:pt idx="4755">
                  <c:v>13.027397260272776</c:v>
                </c:pt>
                <c:pt idx="4756">
                  <c:v>13.030136986300173</c:v>
                </c:pt>
                <c:pt idx="4757">
                  <c:v>13.032876712327569</c:v>
                </c:pt>
                <c:pt idx="4758">
                  <c:v>13.035616438354966</c:v>
                </c:pt>
                <c:pt idx="4759">
                  <c:v>13.038356164382362</c:v>
                </c:pt>
                <c:pt idx="4760">
                  <c:v>13.041095890409759</c:v>
                </c:pt>
                <c:pt idx="4761">
                  <c:v>13.043835616437155</c:v>
                </c:pt>
                <c:pt idx="4762">
                  <c:v>13.046575342464552</c:v>
                </c:pt>
                <c:pt idx="4763">
                  <c:v>13.049315068491948</c:v>
                </c:pt>
                <c:pt idx="4764">
                  <c:v>13.052054794519345</c:v>
                </c:pt>
                <c:pt idx="4765">
                  <c:v>13.054794520546741</c:v>
                </c:pt>
                <c:pt idx="4766">
                  <c:v>13.057534246574138</c:v>
                </c:pt>
                <c:pt idx="4767">
                  <c:v>13.060273972601534</c:v>
                </c:pt>
                <c:pt idx="4768">
                  <c:v>13.06301369862893</c:v>
                </c:pt>
                <c:pt idx="4769">
                  <c:v>13.065753424656327</c:v>
                </c:pt>
                <c:pt idx="4770">
                  <c:v>13.068493150683723</c:v>
                </c:pt>
                <c:pt idx="4771">
                  <c:v>13.07123287671112</c:v>
                </c:pt>
                <c:pt idx="4772">
                  <c:v>13.073972602738516</c:v>
                </c:pt>
                <c:pt idx="4773">
                  <c:v>13.076712328765913</c:v>
                </c:pt>
                <c:pt idx="4774">
                  <c:v>13.079452054793309</c:v>
                </c:pt>
                <c:pt idx="4775">
                  <c:v>13.082191780820706</c:v>
                </c:pt>
                <c:pt idx="4776">
                  <c:v>13.084931506848102</c:v>
                </c:pt>
                <c:pt idx="4777">
                  <c:v>13.087671232875499</c:v>
                </c:pt>
                <c:pt idx="4778">
                  <c:v>13.090410958902895</c:v>
                </c:pt>
                <c:pt idx="4779">
                  <c:v>13.093150684930292</c:v>
                </c:pt>
                <c:pt idx="4780">
                  <c:v>13.095890410957688</c:v>
                </c:pt>
                <c:pt idx="4781">
                  <c:v>13.098630136985085</c:v>
                </c:pt>
                <c:pt idx="4782">
                  <c:v>13.101369863012481</c:v>
                </c:pt>
                <c:pt idx="4783">
                  <c:v>13.104109589039878</c:v>
                </c:pt>
                <c:pt idx="4784">
                  <c:v>13.106849315067274</c:v>
                </c:pt>
                <c:pt idx="4785">
                  <c:v>13.10958904109467</c:v>
                </c:pt>
                <c:pt idx="4786">
                  <c:v>13.112328767122067</c:v>
                </c:pt>
                <c:pt idx="4787">
                  <c:v>13.115068493149463</c:v>
                </c:pt>
                <c:pt idx="4788">
                  <c:v>13.11780821917686</c:v>
                </c:pt>
                <c:pt idx="4789">
                  <c:v>13.120547945204256</c:v>
                </c:pt>
                <c:pt idx="4790">
                  <c:v>13.123287671231653</c:v>
                </c:pt>
                <c:pt idx="4791">
                  <c:v>13.126027397259049</c:v>
                </c:pt>
                <c:pt idx="4792">
                  <c:v>13.128767123286446</c:v>
                </c:pt>
                <c:pt idx="4793">
                  <c:v>13.131506849313842</c:v>
                </c:pt>
                <c:pt idx="4794">
                  <c:v>13.134246575341239</c:v>
                </c:pt>
                <c:pt idx="4795">
                  <c:v>13.136986301368635</c:v>
                </c:pt>
                <c:pt idx="4796">
                  <c:v>13.139726027396032</c:v>
                </c:pt>
                <c:pt idx="4797">
                  <c:v>13.142465753423428</c:v>
                </c:pt>
                <c:pt idx="4798">
                  <c:v>13.145205479450825</c:v>
                </c:pt>
                <c:pt idx="4799">
                  <c:v>13.147945205478221</c:v>
                </c:pt>
                <c:pt idx="4800">
                  <c:v>13.150684931505618</c:v>
                </c:pt>
                <c:pt idx="4801">
                  <c:v>13.153424657533014</c:v>
                </c:pt>
                <c:pt idx="4802">
                  <c:v>13.156164383560411</c:v>
                </c:pt>
                <c:pt idx="4803">
                  <c:v>13.158904109587807</c:v>
                </c:pt>
                <c:pt idx="4804">
                  <c:v>13.161643835615203</c:v>
                </c:pt>
                <c:pt idx="4805">
                  <c:v>13.1643835616426</c:v>
                </c:pt>
                <c:pt idx="4806">
                  <c:v>13.167123287669996</c:v>
                </c:pt>
                <c:pt idx="4807">
                  <c:v>13.169863013697393</c:v>
                </c:pt>
                <c:pt idx="4808">
                  <c:v>13.172602739724789</c:v>
                </c:pt>
                <c:pt idx="4809">
                  <c:v>13.175342465752186</c:v>
                </c:pt>
                <c:pt idx="4810">
                  <c:v>13.178082191779582</c:v>
                </c:pt>
                <c:pt idx="4811">
                  <c:v>13.180821917806979</c:v>
                </c:pt>
                <c:pt idx="4812">
                  <c:v>13.183561643834375</c:v>
                </c:pt>
                <c:pt idx="4813">
                  <c:v>13.186301369861772</c:v>
                </c:pt>
                <c:pt idx="4814">
                  <c:v>13.189041095889168</c:v>
                </c:pt>
                <c:pt idx="4815">
                  <c:v>13.191780821916565</c:v>
                </c:pt>
                <c:pt idx="4816">
                  <c:v>13.194520547943961</c:v>
                </c:pt>
                <c:pt idx="4817">
                  <c:v>13.197260273971358</c:v>
                </c:pt>
                <c:pt idx="4818">
                  <c:v>13.199999999998754</c:v>
                </c:pt>
                <c:pt idx="4819">
                  <c:v>13.202739726026151</c:v>
                </c:pt>
                <c:pt idx="4820">
                  <c:v>13.205479452053547</c:v>
                </c:pt>
                <c:pt idx="4821">
                  <c:v>13.208219178080943</c:v>
                </c:pt>
                <c:pt idx="4822">
                  <c:v>13.21095890410834</c:v>
                </c:pt>
                <c:pt idx="4823">
                  <c:v>13.213698630135736</c:v>
                </c:pt>
                <c:pt idx="4824">
                  <c:v>13.216438356163133</c:v>
                </c:pt>
                <c:pt idx="4825">
                  <c:v>13.219178082190529</c:v>
                </c:pt>
                <c:pt idx="4826">
                  <c:v>13.221917808217926</c:v>
                </c:pt>
                <c:pt idx="4827">
                  <c:v>13.224657534245322</c:v>
                </c:pt>
                <c:pt idx="4828">
                  <c:v>13.227397260272719</c:v>
                </c:pt>
                <c:pt idx="4829">
                  <c:v>13.230136986300115</c:v>
                </c:pt>
                <c:pt idx="4830">
                  <c:v>13.232876712327512</c:v>
                </c:pt>
                <c:pt idx="4831">
                  <c:v>13.235616438354908</c:v>
                </c:pt>
                <c:pt idx="4832">
                  <c:v>13.238356164382305</c:v>
                </c:pt>
                <c:pt idx="4833">
                  <c:v>13.241095890409701</c:v>
                </c:pt>
                <c:pt idx="4834">
                  <c:v>13.243835616437098</c:v>
                </c:pt>
                <c:pt idx="4835">
                  <c:v>13.246575342464494</c:v>
                </c:pt>
                <c:pt idx="4836">
                  <c:v>13.249315068491891</c:v>
                </c:pt>
                <c:pt idx="4837">
                  <c:v>13.252054794519287</c:v>
                </c:pt>
                <c:pt idx="4838">
                  <c:v>13.254794520546684</c:v>
                </c:pt>
                <c:pt idx="4839">
                  <c:v>13.25753424657408</c:v>
                </c:pt>
                <c:pt idx="4840">
                  <c:v>13.260273972601476</c:v>
                </c:pt>
                <c:pt idx="4841">
                  <c:v>13.263013698628873</c:v>
                </c:pt>
                <c:pt idx="4842">
                  <c:v>13.265753424656269</c:v>
                </c:pt>
                <c:pt idx="4843">
                  <c:v>13.268493150683666</c:v>
                </c:pt>
                <c:pt idx="4844">
                  <c:v>13.271232876711062</c:v>
                </c:pt>
                <c:pt idx="4845">
                  <c:v>13.273972602738459</c:v>
                </c:pt>
                <c:pt idx="4846">
                  <c:v>13.276712328765855</c:v>
                </c:pt>
                <c:pt idx="4847">
                  <c:v>13.279452054793252</c:v>
                </c:pt>
                <c:pt idx="4848">
                  <c:v>13.282191780820648</c:v>
                </c:pt>
                <c:pt idx="4849">
                  <c:v>13.284931506848045</c:v>
                </c:pt>
                <c:pt idx="4850">
                  <c:v>13.287671232875441</c:v>
                </c:pt>
                <c:pt idx="4851">
                  <c:v>13.290410958902838</c:v>
                </c:pt>
                <c:pt idx="4852">
                  <c:v>13.293150684930234</c:v>
                </c:pt>
                <c:pt idx="4853">
                  <c:v>13.295890410957631</c:v>
                </c:pt>
                <c:pt idx="4854">
                  <c:v>13.298630136985027</c:v>
                </c:pt>
                <c:pt idx="4855">
                  <c:v>13.301369863012424</c:v>
                </c:pt>
                <c:pt idx="4856">
                  <c:v>13.30410958903982</c:v>
                </c:pt>
                <c:pt idx="4857">
                  <c:v>13.306849315067216</c:v>
                </c:pt>
                <c:pt idx="4858">
                  <c:v>13.309589041094613</c:v>
                </c:pt>
                <c:pt idx="4859">
                  <c:v>13.312328767122009</c:v>
                </c:pt>
                <c:pt idx="4860">
                  <c:v>13.315068493149406</c:v>
                </c:pt>
                <c:pt idx="4861">
                  <c:v>13.317808219176802</c:v>
                </c:pt>
                <c:pt idx="4862">
                  <c:v>13.320547945204199</c:v>
                </c:pt>
                <c:pt idx="4863">
                  <c:v>13.323287671231595</c:v>
                </c:pt>
                <c:pt idx="4864">
                  <c:v>13.326027397258992</c:v>
                </c:pt>
                <c:pt idx="4865">
                  <c:v>13.328767123286388</c:v>
                </c:pt>
                <c:pt idx="4866">
                  <c:v>13.331506849313785</c:v>
                </c:pt>
                <c:pt idx="4867">
                  <c:v>13.334246575341181</c:v>
                </c:pt>
                <c:pt idx="4868">
                  <c:v>13.336986301368578</c:v>
                </c:pt>
                <c:pt idx="4869">
                  <c:v>13.339726027395974</c:v>
                </c:pt>
                <c:pt idx="4870">
                  <c:v>13.342465753423371</c:v>
                </c:pt>
                <c:pt idx="4871">
                  <c:v>13.345205479450767</c:v>
                </c:pt>
                <c:pt idx="4872">
                  <c:v>13.347945205478164</c:v>
                </c:pt>
                <c:pt idx="4873">
                  <c:v>13.35068493150556</c:v>
                </c:pt>
                <c:pt idx="4874">
                  <c:v>13.353424657532956</c:v>
                </c:pt>
                <c:pt idx="4875">
                  <c:v>13.356164383560353</c:v>
                </c:pt>
                <c:pt idx="4876">
                  <c:v>13.358904109587749</c:v>
                </c:pt>
                <c:pt idx="4877">
                  <c:v>13.361643835615146</c:v>
                </c:pt>
                <c:pt idx="4878">
                  <c:v>13.364383561642542</c:v>
                </c:pt>
                <c:pt idx="4879">
                  <c:v>13.367123287669939</c:v>
                </c:pt>
                <c:pt idx="4880">
                  <c:v>13.369863013697335</c:v>
                </c:pt>
                <c:pt idx="4881">
                  <c:v>13.372602739724732</c:v>
                </c:pt>
                <c:pt idx="4882">
                  <c:v>13.375342465752128</c:v>
                </c:pt>
                <c:pt idx="4883">
                  <c:v>13.378082191779525</c:v>
                </c:pt>
                <c:pt idx="4884">
                  <c:v>13.380821917806921</c:v>
                </c:pt>
                <c:pt idx="4885">
                  <c:v>13.383561643834318</c:v>
                </c:pt>
                <c:pt idx="4886">
                  <c:v>13.386301369861714</c:v>
                </c:pt>
                <c:pt idx="4887">
                  <c:v>13.389041095889111</c:v>
                </c:pt>
                <c:pt idx="4888">
                  <c:v>13.391780821916507</c:v>
                </c:pt>
                <c:pt idx="4889">
                  <c:v>13.394520547943904</c:v>
                </c:pt>
                <c:pt idx="4890">
                  <c:v>13.3972602739713</c:v>
                </c:pt>
                <c:pt idx="4891">
                  <c:v>13.399999999998697</c:v>
                </c:pt>
                <c:pt idx="4892">
                  <c:v>13.402739726026093</c:v>
                </c:pt>
                <c:pt idx="4893">
                  <c:v>13.405479452053489</c:v>
                </c:pt>
                <c:pt idx="4894">
                  <c:v>13.408219178080886</c:v>
                </c:pt>
                <c:pt idx="4895">
                  <c:v>13.410958904108282</c:v>
                </c:pt>
                <c:pt idx="4896">
                  <c:v>13.413698630135679</c:v>
                </c:pt>
                <c:pt idx="4897">
                  <c:v>13.416438356163075</c:v>
                </c:pt>
                <c:pt idx="4898">
                  <c:v>13.419178082190472</c:v>
                </c:pt>
                <c:pt idx="4899">
                  <c:v>13.421917808217868</c:v>
                </c:pt>
                <c:pt idx="4900">
                  <c:v>13.424657534245265</c:v>
                </c:pt>
                <c:pt idx="4901">
                  <c:v>13.427397260272661</c:v>
                </c:pt>
                <c:pt idx="4902">
                  <c:v>13.430136986300058</c:v>
                </c:pt>
                <c:pt idx="4903">
                  <c:v>13.432876712327454</c:v>
                </c:pt>
                <c:pt idx="4904">
                  <c:v>13.435616438354851</c:v>
                </c:pt>
                <c:pt idx="4905">
                  <c:v>13.438356164382247</c:v>
                </c:pt>
                <c:pt idx="4906">
                  <c:v>13.441095890409644</c:v>
                </c:pt>
                <c:pt idx="4907">
                  <c:v>13.44383561643704</c:v>
                </c:pt>
                <c:pt idx="4908">
                  <c:v>13.446575342464437</c:v>
                </c:pt>
                <c:pt idx="4909">
                  <c:v>13.449315068491833</c:v>
                </c:pt>
                <c:pt idx="4910">
                  <c:v>13.452054794519229</c:v>
                </c:pt>
                <c:pt idx="4911">
                  <c:v>13.454794520546626</c:v>
                </c:pt>
                <c:pt idx="4912">
                  <c:v>13.457534246574022</c:v>
                </c:pt>
                <c:pt idx="4913">
                  <c:v>13.460273972601419</c:v>
                </c:pt>
                <c:pt idx="4914">
                  <c:v>13.463013698628815</c:v>
                </c:pt>
                <c:pt idx="4915">
                  <c:v>13.465753424656212</c:v>
                </c:pt>
                <c:pt idx="4916">
                  <c:v>13.468493150683608</c:v>
                </c:pt>
                <c:pt idx="4917">
                  <c:v>13.471232876711005</c:v>
                </c:pt>
                <c:pt idx="4918">
                  <c:v>13.473972602738401</c:v>
                </c:pt>
                <c:pt idx="4919">
                  <c:v>13.476712328765798</c:v>
                </c:pt>
                <c:pt idx="4920">
                  <c:v>13.479452054793194</c:v>
                </c:pt>
                <c:pt idx="4921">
                  <c:v>13.482191780820591</c:v>
                </c:pt>
                <c:pt idx="4922">
                  <c:v>13.484931506847987</c:v>
                </c:pt>
                <c:pt idx="4923">
                  <c:v>13.487671232875384</c:v>
                </c:pt>
                <c:pt idx="4924">
                  <c:v>13.49041095890278</c:v>
                </c:pt>
                <c:pt idx="4925">
                  <c:v>13.493150684930177</c:v>
                </c:pt>
                <c:pt idx="4926">
                  <c:v>13.495890410957573</c:v>
                </c:pt>
                <c:pt idx="4927">
                  <c:v>13.498630136984969</c:v>
                </c:pt>
                <c:pt idx="4928">
                  <c:v>13.501369863012366</c:v>
                </c:pt>
                <c:pt idx="4929">
                  <c:v>13.504109589039762</c:v>
                </c:pt>
                <c:pt idx="4930">
                  <c:v>13.506849315067159</c:v>
                </c:pt>
                <c:pt idx="4931">
                  <c:v>13.509589041094555</c:v>
                </c:pt>
                <c:pt idx="4932">
                  <c:v>13.512328767121952</c:v>
                </c:pt>
                <c:pt idx="4933">
                  <c:v>13.515068493149348</c:v>
                </c:pt>
                <c:pt idx="4934">
                  <c:v>13.517808219176745</c:v>
                </c:pt>
                <c:pt idx="4935">
                  <c:v>13.520547945204141</c:v>
                </c:pt>
                <c:pt idx="4936">
                  <c:v>13.523287671231538</c:v>
                </c:pt>
                <c:pt idx="4937">
                  <c:v>13.526027397258934</c:v>
                </c:pt>
                <c:pt idx="4938">
                  <c:v>13.528767123286331</c:v>
                </c:pt>
                <c:pt idx="4939">
                  <c:v>13.531506849313727</c:v>
                </c:pt>
                <c:pt idx="4940">
                  <c:v>13.534246575341124</c:v>
                </c:pt>
                <c:pt idx="4941">
                  <c:v>13.53698630136852</c:v>
                </c:pt>
                <c:pt idx="4942">
                  <c:v>13.539726027395917</c:v>
                </c:pt>
                <c:pt idx="4943">
                  <c:v>13.542465753423313</c:v>
                </c:pt>
                <c:pt idx="4944">
                  <c:v>13.54520547945071</c:v>
                </c:pt>
                <c:pt idx="4945">
                  <c:v>13.547945205478106</c:v>
                </c:pt>
                <c:pt idx="4946">
                  <c:v>13.550684931505502</c:v>
                </c:pt>
                <c:pt idx="4947">
                  <c:v>13.553424657532899</c:v>
                </c:pt>
                <c:pt idx="4948">
                  <c:v>13.556164383560295</c:v>
                </c:pt>
                <c:pt idx="4949">
                  <c:v>13.558904109587692</c:v>
                </c:pt>
                <c:pt idx="4950">
                  <c:v>13.561643835615088</c:v>
                </c:pt>
                <c:pt idx="4951">
                  <c:v>13.564383561642485</c:v>
                </c:pt>
                <c:pt idx="4952">
                  <c:v>13.567123287669881</c:v>
                </c:pt>
                <c:pt idx="4953">
                  <c:v>13.569863013697278</c:v>
                </c:pt>
                <c:pt idx="4954">
                  <c:v>13.572602739724674</c:v>
                </c:pt>
                <c:pt idx="4955">
                  <c:v>13.575342465752071</c:v>
                </c:pt>
                <c:pt idx="4956">
                  <c:v>13.578082191779467</c:v>
                </c:pt>
                <c:pt idx="4957">
                  <c:v>13.580821917806864</c:v>
                </c:pt>
                <c:pt idx="4958">
                  <c:v>13.58356164383426</c:v>
                </c:pt>
                <c:pt idx="4959">
                  <c:v>13.586301369861657</c:v>
                </c:pt>
                <c:pt idx="4960">
                  <c:v>13.589041095889053</c:v>
                </c:pt>
                <c:pt idx="4961">
                  <c:v>13.59178082191645</c:v>
                </c:pt>
                <c:pt idx="4962">
                  <c:v>13.594520547943846</c:v>
                </c:pt>
                <c:pt idx="4963">
                  <c:v>13.597260273971242</c:v>
                </c:pt>
                <c:pt idx="4964">
                  <c:v>13.599999999998639</c:v>
                </c:pt>
                <c:pt idx="4965">
                  <c:v>13.602739726026035</c:v>
                </c:pt>
                <c:pt idx="4966">
                  <c:v>13.605479452053432</c:v>
                </c:pt>
                <c:pt idx="4967">
                  <c:v>13.608219178080828</c:v>
                </c:pt>
                <c:pt idx="4968">
                  <c:v>13.610958904108225</c:v>
                </c:pt>
                <c:pt idx="4969">
                  <c:v>13.613698630135621</c:v>
                </c:pt>
                <c:pt idx="4970">
                  <c:v>13.616438356163018</c:v>
                </c:pt>
                <c:pt idx="4971">
                  <c:v>13.619178082190414</c:v>
                </c:pt>
                <c:pt idx="4972">
                  <c:v>13.621917808217811</c:v>
                </c:pt>
                <c:pt idx="4973">
                  <c:v>13.624657534245207</c:v>
                </c:pt>
                <c:pt idx="4974">
                  <c:v>13.627397260272604</c:v>
                </c:pt>
                <c:pt idx="4975">
                  <c:v>13.6301369863</c:v>
                </c:pt>
                <c:pt idx="4976">
                  <c:v>13.632876712327397</c:v>
                </c:pt>
                <c:pt idx="4977">
                  <c:v>13.635616438354793</c:v>
                </c:pt>
                <c:pt idx="4978">
                  <c:v>13.63835616438219</c:v>
                </c:pt>
                <c:pt idx="4979">
                  <c:v>13.641095890409586</c:v>
                </c:pt>
                <c:pt idx="4980">
                  <c:v>13.643835616436983</c:v>
                </c:pt>
                <c:pt idx="4981">
                  <c:v>13.646575342464379</c:v>
                </c:pt>
                <c:pt idx="4982">
                  <c:v>13.649315068491775</c:v>
                </c:pt>
                <c:pt idx="4983">
                  <c:v>13.652054794519172</c:v>
                </c:pt>
                <c:pt idx="4984">
                  <c:v>13.654794520546568</c:v>
                </c:pt>
                <c:pt idx="4985">
                  <c:v>13.657534246573965</c:v>
                </c:pt>
                <c:pt idx="4986">
                  <c:v>13.660273972601361</c:v>
                </c:pt>
                <c:pt idx="4987">
                  <c:v>13.663013698628758</c:v>
                </c:pt>
                <c:pt idx="4988">
                  <c:v>13.665753424656154</c:v>
                </c:pt>
                <c:pt idx="4989">
                  <c:v>13.668493150683551</c:v>
                </c:pt>
                <c:pt idx="4990">
                  <c:v>13.671232876710947</c:v>
                </c:pt>
                <c:pt idx="4991">
                  <c:v>13.673972602738344</c:v>
                </c:pt>
                <c:pt idx="4992">
                  <c:v>13.67671232876574</c:v>
                </c:pt>
                <c:pt idx="4993">
                  <c:v>13.679452054793137</c:v>
                </c:pt>
                <c:pt idx="4994">
                  <c:v>13.682191780820533</c:v>
                </c:pt>
                <c:pt idx="4995">
                  <c:v>13.68493150684793</c:v>
                </c:pt>
                <c:pt idx="4996">
                  <c:v>13.687671232875326</c:v>
                </c:pt>
                <c:pt idx="4997">
                  <c:v>13.690410958902723</c:v>
                </c:pt>
                <c:pt idx="4998">
                  <c:v>13.693150684930119</c:v>
                </c:pt>
                <c:pt idx="4999">
                  <c:v>13.695890410957515</c:v>
                </c:pt>
                <c:pt idx="5000">
                  <c:v>13.698630136984912</c:v>
                </c:pt>
                <c:pt idx="5001">
                  <c:v>13.701369863012308</c:v>
                </c:pt>
                <c:pt idx="5002">
                  <c:v>13.704109589039705</c:v>
                </c:pt>
                <c:pt idx="5003">
                  <c:v>13.706849315067101</c:v>
                </c:pt>
                <c:pt idx="5004">
                  <c:v>13.709589041094498</c:v>
                </c:pt>
                <c:pt idx="5005">
                  <c:v>13.712328767121894</c:v>
                </c:pt>
                <c:pt idx="5006">
                  <c:v>13.715068493149291</c:v>
                </c:pt>
                <c:pt idx="5007">
                  <c:v>13.717808219176687</c:v>
                </c:pt>
                <c:pt idx="5008">
                  <c:v>13.720547945204084</c:v>
                </c:pt>
                <c:pt idx="5009">
                  <c:v>13.72328767123148</c:v>
                </c:pt>
                <c:pt idx="5010">
                  <c:v>13.726027397258877</c:v>
                </c:pt>
                <c:pt idx="5011">
                  <c:v>13.728767123286273</c:v>
                </c:pt>
                <c:pt idx="5012">
                  <c:v>13.73150684931367</c:v>
                </c:pt>
                <c:pt idx="5013">
                  <c:v>13.734246575341066</c:v>
                </c:pt>
                <c:pt idx="5014">
                  <c:v>13.736986301368463</c:v>
                </c:pt>
                <c:pt idx="5015">
                  <c:v>13.739726027395859</c:v>
                </c:pt>
                <c:pt idx="5016">
                  <c:v>13.742465753423255</c:v>
                </c:pt>
                <c:pt idx="5017">
                  <c:v>13.745205479450652</c:v>
                </c:pt>
                <c:pt idx="5018">
                  <c:v>13.747945205478048</c:v>
                </c:pt>
                <c:pt idx="5019">
                  <c:v>13.750684931505445</c:v>
                </c:pt>
                <c:pt idx="5020">
                  <c:v>13.753424657532841</c:v>
                </c:pt>
                <c:pt idx="5021">
                  <c:v>13.756164383560238</c:v>
                </c:pt>
                <c:pt idx="5022">
                  <c:v>13.758904109587634</c:v>
                </c:pt>
                <c:pt idx="5023">
                  <c:v>13.761643835615031</c:v>
                </c:pt>
                <c:pt idx="5024">
                  <c:v>13.764383561642427</c:v>
                </c:pt>
                <c:pt idx="5025">
                  <c:v>13.767123287669824</c:v>
                </c:pt>
                <c:pt idx="5026">
                  <c:v>13.76986301369722</c:v>
                </c:pt>
                <c:pt idx="5027">
                  <c:v>13.772602739724617</c:v>
                </c:pt>
                <c:pt idx="5028">
                  <c:v>13.775342465752013</c:v>
                </c:pt>
                <c:pt idx="5029">
                  <c:v>13.77808219177941</c:v>
                </c:pt>
                <c:pt idx="5030">
                  <c:v>13.780821917806806</c:v>
                </c:pt>
                <c:pt idx="5031">
                  <c:v>13.783561643834203</c:v>
                </c:pt>
                <c:pt idx="5032">
                  <c:v>13.786301369861599</c:v>
                </c:pt>
                <c:pt idx="5033">
                  <c:v>13.789041095888996</c:v>
                </c:pt>
                <c:pt idx="5034">
                  <c:v>13.791780821916392</c:v>
                </c:pt>
                <c:pt idx="5035">
                  <c:v>13.794520547943788</c:v>
                </c:pt>
                <c:pt idx="5036">
                  <c:v>13.797260273971185</c:v>
                </c:pt>
                <c:pt idx="5037">
                  <c:v>13.799999999998581</c:v>
                </c:pt>
                <c:pt idx="5038">
                  <c:v>13.802739726025978</c:v>
                </c:pt>
                <c:pt idx="5039">
                  <c:v>13.805479452053374</c:v>
                </c:pt>
                <c:pt idx="5040">
                  <c:v>13.808219178080771</c:v>
                </c:pt>
                <c:pt idx="5041">
                  <c:v>13.810958904108167</c:v>
                </c:pt>
                <c:pt idx="5042">
                  <c:v>13.813698630135564</c:v>
                </c:pt>
                <c:pt idx="5043">
                  <c:v>13.81643835616296</c:v>
                </c:pt>
                <c:pt idx="5044">
                  <c:v>13.819178082190357</c:v>
                </c:pt>
                <c:pt idx="5045">
                  <c:v>13.821917808217753</c:v>
                </c:pt>
                <c:pt idx="5046">
                  <c:v>13.82465753424515</c:v>
                </c:pt>
                <c:pt idx="5047">
                  <c:v>13.827397260272546</c:v>
                </c:pt>
                <c:pt idx="5048">
                  <c:v>13.830136986299943</c:v>
                </c:pt>
                <c:pt idx="5049">
                  <c:v>13.832876712327339</c:v>
                </c:pt>
                <c:pt idx="5050">
                  <c:v>13.835616438354736</c:v>
                </c:pt>
                <c:pt idx="5051">
                  <c:v>13.838356164382132</c:v>
                </c:pt>
                <c:pt idx="5052">
                  <c:v>13.841095890409528</c:v>
                </c:pt>
                <c:pt idx="5053">
                  <c:v>13.843835616436925</c:v>
                </c:pt>
                <c:pt idx="5054">
                  <c:v>13.846575342464321</c:v>
                </c:pt>
                <c:pt idx="5055">
                  <c:v>13.849315068491718</c:v>
                </c:pt>
                <c:pt idx="5056">
                  <c:v>13.852054794519114</c:v>
                </c:pt>
                <c:pt idx="5057">
                  <c:v>13.854794520546511</c:v>
                </c:pt>
                <c:pt idx="5058">
                  <c:v>13.857534246573907</c:v>
                </c:pt>
                <c:pt idx="5059">
                  <c:v>13.860273972601304</c:v>
                </c:pt>
                <c:pt idx="5060">
                  <c:v>13.8630136986287</c:v>
                </c:pt>
                <c:pt idx="5061">
                  <c:v>13.865753424656097</c:v>
                </c:pt>
                <c:pt idx="5062">
                  <c:v>13.868493150683493</c:v>
                </c:pt>
                <c:pt idx="5063">
                  <c:v>13.87123287671089</c:v>
                </c:pt>
                <c:pt idx="5064">
                  <c:v>13.873972602738286</c:v>
                </c:pt>
                <c:pt idx="5065">
                  <c:v>13.876712328765683</c:v>
                </c:pt>
                <c:pt idx="5066">
                  <c:v>13.879452054793079</c:v>
                </c:pt>
                <c:pt idx="5067">
                  <c:v>13.882191780820476</c:v>
                </c:pt>
                <c:pt idx="5068">
                  <c:v>13.884931506847872</c:v>
                </c:pt>
                <c:pt idx="5069">
                  <c:v>13.887671232875269</c:v>
                </c:pt>
                <c:pt idx="5070">
                  <c:v>13.890410958902665</c:v>
                </c:pt>
                <c:pt idx="5071">
                  <c:v>13.893150684930061</c:v>
                </c:pt>
                <c:pt idx="5072">
                  <c:v>13.895890410957458</c:v>
                </c:pt>
                <c:pt idx="5073">
                  <c:v>13.898630136984854</c:v>
                </c:pt>
                <c:pt idx="5074">
                  <c:v>13.901369863012251</c:v>
                </c:pt>
                <c:pt idx="5075">
                  <c:v>13.904109589039647</c:v>
                </c:pt>
                <c:pt idx="5076">
                  <c:v>13.906849315067044</c:v>
                </c:pt>
                <c:pt idx="5077">
                  <c:v>13.90958904109444</c:v>
                </c:pt>
                <c:pt idx="5078">
                  <c:v>13.912328767121837</c:v>
                </c:pt>
                <c:pt idx="5079">
                  <c:v>13.915068493149233</c:v>
                </c:pt>
                <c:pt idx="5080">
                  <c:v>13.91780821917663</c:v>
                </c:pt>
                <c:pt idx="5081">
                  <c:v>13.920547945204026</c:v>
                </c:pt>
                <c:pt idx="5082">
                  <c:v>13.923287671231423</c:v>
                </c:pt>
                <c:pt idx="5083">
                  <c:v>13.926027397258819</c:v>
                </c:pt>
                <c:pt idx="5084">
                  <c:v>13.928767123286216</c:v>
                </c:pt>
                <c:pt idx="5085">
                  <c:v>13.931506849313612</c:v>
                </c:pt>
                <c:pt idx="5086">
                  <c:v>13.934246575341009</c:v>
                </c:pt>
                <c:pt idx="5087">
                  <c:v>13.936986301368405</c:v>
                </c:pt>
                <c:pt idx="5088">
                  <c:v>13.939726027395801</c:v>
                </c:pt>
                <c:pt idx="5089">
                  <c:v>13.942465753423198</c:v>
                </c:pt>
                <c:pt idx="5090">
                  <c:v>13.945205479450594</c:v>
                </c:pt>
                <c:pt idx="5091">
                  <c:v>13.947945205477991</c:v>
                </c:pt>
                <c:pt idx="5092">
                  <c:v>13.950684931505387</c:v>
                </c:pt>
                <c:pt idx="5093">
                  <c:v>13.953424657532784</c:v>
                </c:pt>
                <c:pt idx="5094">
                  <c:v>13.95616438356018</c:v>
                </c:pt>
                <c:pt idx="5095">
                  <c:v>13.958904109587577</c:v>
                </c:pt>
                <c:pt idx="5096">
                  <c:v>13.961643835614973</c:v>
                </c:pt>
                <c:pt idx="5097">
                  <c:v>13.96438356164237</c:v>
                </c:pt>
                <c:pt idx="5098">
                  <c:v>13.967123287669766</c:v>
                </c:pt>
                <c:pt idx="5099">
                  <c:v>13.969863013697163</c:v>
                </c:pt>
                <c:pt idx="5100">
                  <c:v>13.972602739724559</c:v>
                </c:pt>
                <c:pt idx="5101">
                  <c:v>13.975342465751956</c:v>
                </c:pt>
                <c:pt idx="5102">
                  <c:v>13.978082191779352</c:v>
                </c:pt>
                <c:pt idx="5103">
                  <c:v>13.980821917806749</c:v>
                </c:pt>
                <c:pt idx="5104">
                  <c:v>13.983561643834145</c:v>
                </c:pt>
                <c:pt idx="5105">
                  <c:v>13.986301369861541</c:v>
                </c:pt>
                <c:pt idx="5106">
                  <c:v>13.989041095888938</c:v>
                </c:pt>
                <c:pt idx="5107">
                  <c:v>13.991780821916334</c:v>
                </c:pt>
                <c:pt idx="5108">
                  <c:v>13.994520547943731</c:v>
                </c:pt>
                <c:pt idx="5109">
                  <c:v>13.997260273971127</c:v>
                </c:pt>
                <c:pt idx="5110">
                  <c:v>13.999999999998524</c:v>
                </c:pt>
                <c:pt idx="5111">
                  <c:v>14.00273972602592</c:v>
                </c:pt>
                <c:pt idx="5112">
                  <c:v>14.005479452053317</c:v>
                </c:pt>
                <c:pt idx="5113">
                  <c:v>14.008219178080713</c:v>
                </c:pt>
                <c:pt idx="5114">
                  <c:v>14.01095890410811</c:v>
                </c:pt>
                <c:pt idx="5115">
                  <c:v>14.013698630135506</c:v>
                </c:pt>
                <c:pt idx="5116">
                  <c:v>14.016438356162903</c:v>
                </c:pt>
                <c:pt idx="5117">
                  <c:v>14.019178082190299</c:v>
                </c:pt>
                <c:pt idx="5118">
                  <c:v>14.021917808217696</c:v>
                </c:pt>
                <c:pt idx="5119">
                  <c:v>14.024657534245092</c:v>
                </c:pt>
                <c:pt idx="5120">
                  <c:v>14.027397260272489</c:v>
                </c:pt>
                <c:pt idx="5121">
                  <c:v>14.030136986299885</c:v>
                </c:pt>
                <c:pt idx="5122">
                  <c:v>14.032876712327282</c:v>
                </c:pt>
                <c:pt idx="5123">
                  <c:v>14.035616438354678</c:v>
                </c:pt>
                <c:pt idx="5124">
                  <c:v>14.038356164382074</c:v>
                </c:pt>
                <c:pt idx="5125">
                  <c:v>14.041095890409471</c:v>
                </c:pt>
                <c:pt idx="5126">
                  <c:v>14.043835616436867</c:v>
                </c:pt>
                <c:pt idx="5127">
                  <c:v>14.046575342464264</c:v>
                </c:pt>
                <c:pt idx="5128">
                  <c:v>14.04931506849166</c:v>
                </c:pt>
                <c:pt idx="5129">
                  <c:v>14.052054794519057</c:v>
                </c:pt>
                <c:pt idx="5130">
                  <c:v>14.054794520546453</c:v>
                </c:pt>
                <c:pt idx="5131">
                  <c:v>14.05753424657385</c:v>
                </c:pt>
                <c:pt idx="5132">
                  <c:v>14.060273972601246</c:v>
                </c:pt>
                <c:pt idx="5133">
                  <c:v>14.063013698628643</c:v>
                </c:pt>
                <c:pt idx="5134">
                  <c:v>14.065753424656039</c:v>
                </c:pt>
                <c:pt idx="5135">
                  <c:v>14.068493150683436</c:v>
                </c:pt>
                <c:pt idx="5136">
                  <c:v>14.071232876710832</c:v>
                </c:pt>
                <c:pt idx="5137">
                  <c:v>14.073972602738229</c:v>
                </c:pt>
                <c:pt idx="5138">
                  <c:v>14.076712328765625</c:v>
                </c:pt>
                <c:pt idx="5139">
                  <c:v>14.079452054793022</c:v>
                </c:pt>
                <c:pt idx="5140">
                  <c:v>14.082191780820418</c:v>
                </c:pt>
                <c:pt idx="5141">
                  <c:v>14.084931506847814</c:v>
                </c:pt>
                <c:pt idx="5142">
                  <c:v>14.087671232875211</c:v>
                </c:pt>
                <c:pt idx="5143">
                  <c:v>14.090410958902607</c:v>
                </c:pt>
                <c:pt idx="5144">
                  <c:v>14.093150684930004</c:v>
                </c:pt>
                <c:pt idx="5145">
                  <c:v>14.0958904109574</c:v>
                </c:pt>
                <c:pt idx="5146">
                  <c:v>14.098630136984797</c:v>
                </c:pt>
                <c:pt idx="5147">
                  <c:v>14.101369863012193</c:v>
                </c:pt>
                <c:pt idx="5148">
                  <c:v>14.10410958903959</c:v>
                </c:pt>
                <c:pt idx="5149">
                  <c:v>14.106849315066986</c:v>
                </c:pt>
                <c:pt idx="5150">
                  <c:v>14.109589041094383</c:v>
                </c:pt>
                <c:pt idx="5151">
                  <c:v>14.112328767121779</c:v>
                </c:pt>
                <c:pt idx="5152">
                  <c:v>14.115068493149176</c:v>
                </c:pt>
                <c:pt idx="5153">
                  <c:v>14.117808219176572</c:v>
                </c:pt>
                <c:pt idx="5154">
                  <c:v>14.120547945203969</c:v>
                </c:pt>
                <c:pt idx="5155">
                  <c:v>14.123287671231365</c:v>
                </c:pt>
                <c:pt idx="5156">
                  <c:v>14.126027397258762</c:v>
                </c:pt>
                <c:pt idx="5157">
                  <c:v>14.128767123286158</c:v>
                </c:pt>
                <c:pt idx="5158">
                  <c:v>14.131506849313554</c:v>
                </c:pt>
                <c:pt idx="5159">
                  <c:v>14.134246575340951</c:v>
                </c:pt>
                <c:pt idx="5160">
                  <c:v>14.136986301368347</c:v>
                </c:pt>
                <c:pt idx="5161">
                  <c:v>14.139726027395744</c:v>
                </c:pt>
                <c:pt idx="5162">
                  <c:v>14.14246575342314</c:v>
                </c:pt>
                <c:pt idx="5163">
                  <c:v>14.145205479450537</c:v>
                </c:pt>
                <c:pt idx="5164">
                  <c:v>14.147945205477933</c:v>
                </c:pt>
                <c:pt idx="5165">
                  <c:v>14.15068493150533</c:v>
                </c:pt>
                <c:pt idx="5166">
                  <c:v>14.153424657532726</c:v>
                </c:pt>
                <c:pt idx="5167">
                  <c:v>14.156164383560123</c:v>
                </c:pt>
                <c:pt idx="5168">
                  <c:v>14.158904109587519</c:v>
                </c:pt>
                <c:pt idx="5169">
                  <c:v>14.161643835614916</c:v>
                </c:pt>
                <c:pt idx="5170">
                  <c:v>14.164383561642312</c:v>
                </c:pt>
                <c:pt idx="5171">
                  <c:v>14.167123287669709</c:v>
                </c:pt>
                <c:pt idx="5172">
                  <c:v>14.169863013697105</c:v>
                </c:pt>
                <c:pt idx="5173">
                  <c:v>14.172602739724502</c:v>
                </c:pt>
                <c:pt idx="5174">
                  <c:v>14.175342465751898</c:v>
                </c:pt>
                <c:pt idx="5175">
                  <c:v>14.178082191779295</c:v>
                </c:pt>
                <c:pt idx="5176">
                  <c:v>14.180821917806691</c:v>
                </c:pt>
                <c:pt idx="5177">
                  <c:v>14.183561643834087</c:v>
                </c:pt>
                <c:pt idx="5178">
                  <c:v>14.186301369861484</c:v>
                </c:pt>
                <c:pt idx="5179">
                  <c:v>14.18904109588888</c:v>
                </c:pt>
                <c:pt idx="5180">
                  <c:v>14.191780821916277</c:v>
                </c:pt>
                <c:pt idx="5181">
                  <c:v>14.194520547943673</c:v>
                </c:pt>
                <c:pt idx="5182">
                  <c:v>14.19726027397107</c:v>
                </c:pt>
                <c:pt idx="5183">
                  <c:v>14.199999999998466</c:v>
                </c:pt>
                <c:pt idx="5184">
                  <c:v>14.202739726025863</c:v>
                </c:pt>
                <c:pt idx="5185">
                  <c:v>14.205479452053259</c:v>
                </c:pt>
                <c:pt idx="5186">
                  <c:v>14.208219178080656</c:v>
                </c:pt>
                <c:pt idx="5187">
                  <c:v>14.210958904108052</c:v>
                </c:pt>
                <c:pt idx="5188">
                  <c:v>14.213698630135449</c:v>
                </c:pt>
                <c:pt idx="5189">
                  <c:v>14.216438356162845</c:v>
                </c:pt>
                <c:pt idx="5190">
                  <c:v>14.219178082190242</c:v>
                </c:pt>
                <c:pt idx="5191">
                  <c:v>14.221917808217638</c:v>
                </c:pt>
                <c:pt idx="5192">
                  <c:v>14.224657534245035</c:v>
                </c:pt>
                <c:pt idx="5193">
                  <c:v>14.227397260272431</c:v>
                </c:pt>
                <c:pt idx="5194">
                  <c:v>14.230136986299827</c:v>
                </c:pt>
                <c:pt idx="5195">
                  <c:v>14.232876712327224</c:v>
                </c:pt>
                <c:pt idx="5196">
                  <c:v>14.23561643835462</c:v>
                </c:pt>
                <c:pt idx="5197">
                  <c:v>14.238356164382017</c:v>
                </c:pt>
                <c:pt idx="5198">
                  <c:v>14.241095890409413</c:v>
                </c:pt>
                <c:pt idx="5199">
                  <c:v>14.24383561643681</c:v>
                </c:pt>
                <c:pt idx="5200">
                  <c:v>14.246575342464206</c:v>
                </c:pt>
                <c:pt idx="5201">
                  <c:v>14.249315068491603</c:v>
                </c:pt>
                <c:pt idx="5202">
                  <c:v>14.252054794518999</c:v>
                </c:pt>
                <c:pt idx="5203">
                  <c:v>14.254794520546396</c:v>
                </c:pt>
                <c:pt idx="5204">
                  <c:v>14.257534246573792</c:v>
                </c:pt>
                <c:pt idx="5205">
                  <c:v>14.260273972601189</c:v>
                </c:pt>
                <c:pt idx="5206">
                  <c:v>14.263013698628585</c:v>
                </c:pt>
                <c:pt idx="5207">
                  <c:v>14.265753424655982</c:v>
                </c:pt>
                <c:pt idx="5208">
                  <c:v>14.268493150683378</c:v>
                </c:pt>
                <c:pt idx="5209">
                  <c:v>14.271232876710775</c:v>
                </c:pt>
                <c:pt idx="5210">
                  <c:v>14.273972602738171</c:v>
                </c:pt>
                <c:pt idx="5211">
                  <c:v>14.276712328765568</c:v>
                </c:pt>
                <c:pt idx="5212">
                  <c:v>14.279452054792964</c:v>
                </c:pt>
                <c:pt idx="5213">
                  <c:v>14.28219178082036</c:v>
                </c:pt>
                <c:pt idx="5214">
                  <c:v>14.284931506847757</c:v>
                </c:pt>
                <c:pt idx="5215">
                  <c:v>14.287671232875153</c:v>
                </c:pt>
                <c:pt idx="5216">
                  <c:v>14.29041095890255</c:v>
                </c:pt>
                <c:pt idx="5217">
                  <c:v>14.293150684929946</c:v>
                </c:pt>
                <c:pt idx="5218">
                  <c:v>14.295890410957343</c:v>
                </c:pt>
                <c:pt idx="5219">
                  <c:v>14.298630136984739</c:v>
                </c:pt>
                <c:pt idx="5220">
                  <c:v>14.301369863012136</c:v>
                </c:pt>
                <c:pt idx="5221">
                  <c:v>14.304109589039532</c:v>
                </c:pt>
                <c:pt idx="5222">
                  <c:v>14.306849315066929</c:v>
                </c:pt>
                <c:pt idx="5223">
                  <c:v>14.309589041094325</c:v>
                </c:pt>
                <c:pt idx="5224">
                  <c:v>14.312328767121722</c:v>
                </c:pt>
                <c:pt idx="5225">
                  <c:v>14.315068493149118</c:v>
                </c:pt>
                <c:pt idx="5226">
                  <c:v>14.317808219176515</c:v>
                </c:pt>
                <c:pt idx="5227">
                  <c:v>14.320547945203911</c:v>
                </c:pt>
                <c:pt idx="5228">
                  <c:v>14.323287671231308</c:v>
                </c:pt>
                <c:pt idx="5229">
                  <c:v>14.326027397258704</c:v>
                </c:pt>
                <c:pt idx="5230">
                  <c:v>14.3287671232861</c:v>
                </c:pt>
                <c:pt idx="5231">
                  <c:v>14.331506849313497</c:v>
                </c:pt>
                <c:pt idx="5232">
                  <c:v>14.334246575340893</c:v>
                </c:pt>
                <c:pt idx="5233">
                  <c:v>14.33698630136829</c:v>
                </c:pt>
                <c:pt idx="5234">
                  <c:v>14.339726027395686</c:v>
                </c:pt>
                <c:pt idx="5235">
                  <c:v>14.342465753423083</c:v>
                </c:pt>
                <c:pt idx="5236">
                  <c:v>14.345205479450479</c:v>
                </c:pt>
                <c:pt idx="5237">
                  <c:v>14.347945205477876</c:v>
                </c:pt>
                <c:pt idx="5238">
                  <c:v>14.350684931505272</c:v>
                </c:pt>
                <c:pt idx="5239">
                  <c:v>14.353424657532669</c:v>
                </c:pt>
                <c:pt idx="5240">
                  <c:v>14.356164383560065</c:v>
                </c:pt>
                <c:pt idx="5241">
                  <c:v>14.358904109587462</c:v>
                </c:pt>
                <c:pt idx="5242">
                  <c:v>14.361643835614858</c:v>
                </c:pt>
                <c:pt idx="5243">
                  <c:v>14.364383561642255</c:v>
                </c:pt>
                <c:pt idx="5244">
                  <c:v>14.367123287669651</c:v>
                </c:pt>
                <c:pt idx="5245">
                  <c:v>14.369863013697048</c:v>
                </c:pt>
                <c:pt idx="5246">
                  <c:v>14.372602739724444</c:v>
                </c:pt>
                <c:pt idx="5247">
                  <c:v>14.37534246575184</c:v>
                </c:pt>
                <c:pt idx="5248">
                  <c:v>14.378082191779237</c:v>
                </c:pt>
                <c:pt idx="5249">
                  <c:v>14.380821917806633</c:v>
                </c:pt>
                <c:pt idx="5250">
                  <c:v>14.38356164383403</c:v>
                </c:pt>
                <c:pt idx="5251">
                  <c:v>14.386301369861426</c:v>
                </c:pt>
                <c:pt idx="5252">
                  <c:v>14.389041095888823</c:v>
                </c:pt>
                <c:pt idx="5253">
                  <c:v>14.391780821916219</c:v>
                </c:pt>
                <c:pt idx="5254">
                  <c:v>14.394520547943616</c:v>
                </c:pt>
                <c:pt idx="5255">
                  <c:v>14.397260273971012</c:v>
                </c:pt>
                <c:pt idx="5256">
                  <c:v>14.399999999998409</c:v>
                </c:pt>
                <c:pt idx="5257">
                  <c:v>14.402739726025805</c:v>
                </c:pt>
                <c:pt idx="5258">
                  <c:v>14.405479452053202</c:v>
                </c:pt>
                <c:pt idx="5259">
                  <c:v>14.408219178080598</c:v>
                </c:pt>
                <c:pt idx="5260">
                  <c:v>14.410958904107995</c:v>
                </c:pt>
                <c:pt idx="5261">
                  <c:v>14.413698630135391</c:v>
                </c:pt>
                <c:pt idx="5262">
                  <c:v>14.416438356162788</c:v>
                </c:pt>
                <c:pt idx="5263">
                  <c:v>14.419178082190184</c:v>
                </c:pt>
                <c:pt idx="5264">
                  <c:v>14.421917808217581</c:v>
                </c:pt>
                <c:pt idx="5265">
                  <c:v>14.424657534244977</c:v>
                </c:pt>
                <c:pt idx="5266">
                  <c:v>14.427397260272373</c:v>
                </c:pt>
                <c:pt idx="5267">
                  <c:v>14.43013698629977</c:v>
                </c:pt>
                <c:pt idx="5268">
                  <c:v>14.432876712327166</c:v>
                </c:pt>
                <c:pt idx="5269">
                  <c:v>14.435616438354563</c:v>
                </c:pt>
                <c:pt idx="5270">
                  <c:v>14.438356164381959</c:v>
                </c:pt>
                <c:pt idx="5271">
                  <c:v>14.441095890409356</c:v>
                </c:pt>
                <c:pt idx="5272">
                  <c:v>14.443835616436752</c:v>
                </c:pt>
                <c:pt idx="5273">
                  <c:v>14.446575342464149</c:v>
                </c:pt>
                <c:pt idx="5274">
                  <c:v>14.449315068491545</c:v>
                </c:pt>
                <c:pt idx="5275">
                  <c:v>14.452054794518942</c:v>
                </c:pt>
                <c:pt idx="5276">
                  <c:v>14.454794520546338</c:v>
                </c:pt>
                <c:pt idx="5277">
                  <c:v>14.457534246573735</c:v>
                </c:pt>
                <c:pt idx="5278">
                  <c:v>14.460273972601131</c:v>
                </c:pt>
                <c:pt idx="5279">
                  <c:v>14.463013698628528</c:v>
                </c:pt>
                <c:pt idx="5280">
                  <c:v>14.465753424655924</c:v>
                </c:pt>
                <c:pt idx="5281">
                  <c:v>14.468493150683321</c:v>
                </c:pt>
                <c:pt idx="5282">
                  <c:v>14.471232876710717</c:v>
                </c:pt>
                <c:pt idx="5283">
                  <c:v>14.473972602738113</c:v>
                </c:pt>
                <c:pt idx="5284">
                  <c:v>14.47671232876551</c:v>
                </c:pt>
                <c:pt idx="5285">
                  <c:v>14.479452054792906</c:v>
                </c:pt>
                <c:pt idx="5286">
                  <c:v>14.482191780820303</c:v>
                </c:pt>
                <c:pt idx="5287">
                  <c:v>14.484931506847699</c:v>
                </c:pt>
                <c:pt idx="5288">
                  <c:v>14.487671232875096</c:v>
                </c:pt>
                <c:pt idx="5289">
                  <c:v>14.490410958902492</c:v>
                </c:pt>
                <c:pt idx="5290">
                  <c:v>14.493150684929889</c:v>
                </c:pt>
                <c:pt idx="5291">
                  <c:v>14.495890410957285</c:v>
                </c:pt>
                <c:pt idx="5292">
                  <c:v>14.498630136984682</c:v>
                </c:pt>
                <c:pt idx="5293">
                  <c:v>14.501369863012078</c:v>
                </c:pt>
                <c:pt idx="5294">
                  <c:v>14.504109589039475</c:v>
                </c:pt>
                <c:pt idx="5295">
                  <c:v>14.506849315066871</c:v>
                </c:pt>
                <c:pt idx="5296">
                  <c:v>14.509589041094268</c:v>
                </c:pt>
                <c:pt idx="5297">
                  <c:v>14.512328767121664</c:v>
                </c:pt>
                <c:pt idx="5298">
                  <c:v>14.515068493149061</c:v>
                </c:pt>
                <c:pt idx="5299">
                  <c:v>14.517808219176457</c:v>
                </c:pt>
                <c:pt idx="5300">
                  <c:v>14.520547945203854</c:v>
                </c:pt>
                <c:pt idx="5301">
                  <c:v>14.52328767123125</c:v>
                </c:pt>
                <c:pt idx="5302">
                  <c:v>14.526027397258646</c:v>
                </c:pt>
                <c:pt idx="5303">
                  <c:v>14.528767123286043</c:v>
                </c:pt>
                <c:pt idx="5304">
                  <c:v>14.531506849313439</c:v>
                </c:pt>
                <c:pt idx="5305">
                  <c:v>14.534246575340836</c:v>
                </c:pt>
                <c:pt idx="5306">
                  <c:v>14.536986301368232</c:v>
                </c:pt>
                <c:pt idx="5307">
                  <c:v>14.539726027395629</c:v>
                </c:pt>
                <c:pt idx="5308">
                  <c:v>14.542465753423025</c:v>
                </c:pt>
                <c:pt idx="5309">
                  <c:v>14.545205479450422</c:v>
                </c:pt>
                <c:pt idx="5310">
                  <c:v>14.547945205477818</c:v>
                </c:pt>
                <c:pt idx="5311">
                  <c:v>14.550684931505215</c:v>
                </c:pt>
                <c:pt idx="5312">
                  <c:v>14.553424657532611</c:v>
                </c:pt>
                <c:pt idx="5313">
                  <c:v>14.556164383560008</c:v>
                </c:pt>
                <c:pt idx="5314">
                  <c:v>14.558904109587404</c:v>
                </c:pt>
                <c:pt idx="5315">
                  <c:v>14.561643835614801</c:v>
                </c:pt>
                <c:pt idx="5316">
                  <c:v>14.564383561642197</c:v>
                </c:pt>
                <c:pt idx="5317">
                  <c:v>14.567123287669594</c:v>
                </c:pt>
                <c:pt idx="5318">
                  <c:v>14.56986301369699</c:v>
                </c:pt>
                <c:pt idx="5319">
                  <c:v>14.572602739724386</c:v>
                </c:pt>
                <c:pt idx="5320">
                  <c:v>14.575342465751783</c:v>
                </c:pt>
                <c:pt idx="5321">
                  <c:v>14.578082191779179</c:v>
                </c:pt>
                <c:pt idx="5322">
                  <c:v>14.580821917806576</c:v>
                </c:pt>
                <c:pt idx="5323">
                  <c:v>14.583561643833972</c:v>
                </c:pt>
                <c:pt idx="5324">
                  <c:v>14.586301369861369</c:v>
                </c:pt>
                <c:pt idx="5325">
                  <c:v>14.589041095888765</c:v>
                </c:pt>
                <c:pt idx="5326">
                  <c:v>14.591780821916162</c:v>
                </c:pt>
                <c:pt idx="5327">
                  <c:v>14.594520547943558</c:v>
                </c:pt>
                <c:pt idx="5328">
                  <c:v>14.597260273970955</c:v>
                </c:pt>
                <c:pt idx="5329">
                  <c:v>14.599999999998351</c:v>
                </c:pt>
                <c:pt idx="5330">
                  <c:v>14.602739726025748</c:v>
                </c:pt>
                <c:pt idx="5331">
                  <c:v>14.605479452053144</c:v>
                </c:pt>
                <c:pt idx="5332">
                  <c:v>14.608219178080541</c:v>
                </c:pt>
                <c:pt idx="5333">
                  <c:v>14.610958904107937</c:v>
                </c:pt>
                <c:pt idx="5334">
                  <c:v>14.613698630135334</c:v>
                </c:pt>
                <c:pt idx="5335">
                  <c:v>14.61643835616273</c:v>
                </c:pt>
                <c:pt idx="5336">
                  <c:v>14.619178082190126</c:v>
                </c:pt>
                <c:pt idx="5337">
                  <c:v>14.621917808217523</c:v>
                </c:pt>
                <c:pt idx="5338">
                  <c:v>14.624657534244919</c:v>
                </c:pt>
                <c:pt idx="5339">
                  <c:v>14.627397260272316</c:v>
                </c:pt>
                <c:pt idx="5340">
                  <c:v>14.630136986299712</c:v>
                </c:pt>
                <c:pt idx="5341">
                  <c:v>14.632876712327109</c:v>
                </c:pt>
                <c:pt idx="5342">
                  <c:v>14.635616438354505</c:v>
                </c:pt>
                <c:pt idx="5343">
                  <c:v>14.638356164381902</c:v>
                </c:pt>
                <c:pt idx="5344">
                  <c:v>14.641095890409298</c:v>
                </c:pt>
                <c:pt idx="5345">
                  <c:v>14.643835616436695</c:v>
                </c:pt>
                <c:pt idx="5346">
                  <c:v>14.646575342464091</c:v>
                </c:pt>
                <c:pt idx="5347">
                  <c:v>14.649315068491488</c:v>
                </c:pt>
                <c:pt idx="5348">
                  <c:v>14.652054794518884</c:v>
                </c:pt>
                <c:pt idx="5349">
                  <c:v>14.654794520546281</c:v>
                </c:pt>
                <c:pt idx="5350">
                  <c:v>14.657534246573677</c:v>
                </c:pt>
                <c:pt idx="5351">
                  <c:v>14.660273972601074</c:v>
                </c:pt>
                <c:pt idx="5352">
                  <c:v>14.66301369862847</c:v>
                </c:pt>
                <c:pt idx="5353">
                  <c:v>14.665753424655867</c:v>
                </c:pt>
                <c:pt idx="5354">
                  <c:v>14.668493150683263</c:v>
                </c:pt>
                <c:pt idx="5355">
                  <c:v>14.671232876710659</c:v>
                </c:pt>
                <c:pt idx="5356">
                  <c:v>14.673972602738056</c:v>
                </c:pt>
                <c:pt idx="5357">
                  <c:v>14.676712328765452</c:v>
                </c:pt>
                <c:pt idx="5358">
                  <c:v>14.679452054792849</c:v>
                </c:pt>
                <c:pt idx="5359">
                  <c:v>14.682191780820245</c:v>
                </c:pt>
                <c:pt idx="5360">
                  <c:v>14.684931506847642</c:v>
                </c:pt>
                <c:pt idx="5361">
                  <c:v>14.687671232875038</c:v>
                </c:pt>
                <c:pt idx="5362">
                  <c:v>14.690410958902435</c:v>
                </c:pt>
                <c:pt idx="5363">
                  <c:v>14.693150684929831</c:v>
                </c:pt>
                <c:pt idx="5364">
                  <c:v>14.695890410957228</c:v>
                </c:pt>
                <c:pt idx="5365">
                  <c:v>14.698630136984624</c:v>
                </c:pt>
                <c:pt idx="5366">
                  <c:v>14.701369863012021</c:v>
                </c:pt>
                <c:pt idx="5367">
                  <c:v>14.704109589039417</c:v>
                </c:pt>
                <c:pt idx="5368">
                  <c:v>14.706849315066814</c:v>
                </c:pt>
                <c:pt idx="5369">
                  <c:v>14.70958904109421</c:v>
                </c:pt>
                <c:pt idx="5370">
                  <c:v>14.712328767121607</c:v>
                </c:pt>
                <c:pt idx="5371">
                  <c:v>14.715068493149003</c:v>
                </c:pt>
                <c:pt idx="5372">
                  <c:v>14.717808219176399</c:v>
                </c:pt>
                <c:pt idx="5373">
                  <c:v>14.720547945203796</c:v>
                </c:pt>
                <c:pt idx="5374">
                  <c:v>14.723287671231192</c:v>
                </c:pt>
                <c:pt idx="5375">
                  <c:v>14.726027397258589</c:v>
                </c:pt>
                <c:pt idx="5376">
                  <c:v>14.728767123285985</c:v>
                </c:pt>
                <c:pt idx="5377">
                  <c:v>14.731506849313382</c:v>
                </c:pt>
                <c:pt idx="5378">
                  <c:v>14.734246575340778</c:v>
                </c:pt>
                <c:pt idx="5379">
                  <c:v>14.736986301368175</c:v>
                </c:pt>
                <c:pt idx="5380">
                  <c:v>14.739726027395571</c:v>
                </c:pt>
                <c:pt idx="5381">
                  <c:v>14.742465753422968</c:v>
                </c:pt>
                <c:pt idx="5382">
                  <c:v>14.745205479450364</c:v>
                </c:pt>
                <c:pt idx="5383">
                  <c:v>14.747945205477761</c:v>
                </c:pt>
                <c:pt idx="5384">
                  <c:v>14.750684931505157</c:v>
                </c:pt>
                <c:pt idx="5385">
                  <c:v>14.753424657532554</c:v>
                </c:pt>
                <c:pt idx="5386">
                  <c:v>14.75616438355995</c:v>
                </c:pt>
                <c:pt idx="5387">
                  <c:v>14.758904109587347</c:v>
                </c:pt>
                <c:pt idx="5388">
                  <c:v>14.761643835614743</c:v>
                </c:pt>
                <c:pt idx="5389">
                  <c:v>14.764383561642139</c:v>
                </c:pt>
                <c:pt idx="5390">
                  <c:v>14.767123287669536</c:v>
                </c:pt>
                <c:pt idx="5391">
                  <c:v>14.769863013696932</c:v>
                </c:pt>
                <c:pt idx="5392">
                  <c:v>14.772602739724329</c:v>
                </c:pt>
                <c:pt idx="5393">
                  <c:v>14.775342465751725</c:v>
                </c:pt>
                <c:pt idx="5394">
                  <c:v>14.778082191779122</c:v>
                </c:pt>
                <c:pt idx="5395">
                  <c:v>14.780821917806518</c:v>
                </c:pt>
                <c:pt idx="5396">
                  <c:v>14.783561643833915</c:v>
                </c:pt>
                <c:pt idx="5397">
                  <c:v>14.786301369861311</c:v>
                </c:pt>
                <c:pt idx="5398">
                  <c:v>14.789041095888708</c:v>
                </c:pt>
                <c:pt idx="5399">
                  <c:v>14.791780821916104</c:v>
                </c:pt>
                <c:pt idx="5400">
                  <c:v>14.794520547943501</c:v>
                </c:pt>
                <c:pt idx="5401">
                  <c:v>14.797260273970897</c:v>
                </c:pt>
                <c:pt idx="5402">
                  <c:v>14.799999999998294</c:v>
                </c:pt>
                <c:pt idx="5403">
                  <c:v>14.80273972602569</c:v>
                </c:pt>
                <c:pt idx="5404">
                  <c:v>14.805479452053087</c:v>
                </c:pt>
                <c:pt idx="5405">
                  <c:v>14.808219178080483</c:v>
                </c:pt>
                <c:pt idx="5406">
                  <c:v>14.81095890410788</c:v>
                </c:pt>
                <c:pt idx="5407">
                  <c:v>14.813698630135276</c:v>
                </c:pt>
                <c:pt idx="5408">
                  <c:v>14.816438356162672</c:v>
                </c:pt>
                <c:pt idx="5409">
                  <c:v>14.819178082190069</c:v>
                </c:pt>
                <c:pt idx="5410">
                  <c:v>14.821917808217465</c:v>
                </c:pt>
                <c:pt idx="5411">
                  <c:v>14.824657534244862</c:v>
                </c:pt>
                <c:pt idx="5412">
                  <c:v>14.827397260272258</c:v>
                </c:pt>
                <c:pt idx="5413">
                  <c:v>14.830136986299655</c:v>
                </c:pt>
                <c:pt idx="5414">
                  <c:v>14.832876712327051</c:v>
                </c:pt>
                <c:pt idx="5415">
                  <c:v>14.835616438354448</c:v>
                </c:pt>
                <c:pt idx="5416">
                  <c:v>14.838356164381844</c:v>
                </c:pt>
                <c:pt idx="5417">
                  <c:v>14.841095890409241</c:v>
                </c:pt>
                <c:pt idx="5418">
                  <c:v>14.843835616436637</c:v>
                </c:pt>
                <c:pt idx="5419">
                  <c:v>14.846575342464034</c:v>
                </c:pt>
                <c:pt idx="5420">
                  <c:v>14.84931506849143</c:v>
                </c:pt>
                <c:pt idx="5421">
                  <c:v>14.852054794518827</c:v>
                </c:pt>
                <c:pt idx="5422">
                  <c:v>14.854794520546223</c:v>
                </c:pt>
                <c:pt idx="5423">
                  <c:v>14.85753424657362</c:v>
                </c:pt>
                <c:pt idx="5424">
                  <c:v>14.860273972601016</c:v>
                </c:pt>
                <c:pt idx="5425">
                  <c:v>14.863013698628412</c:v>
                </c:pt>
                <c:pt idx="5426">
                  <c:v>14.865753424655809</c:v>
                </c:pt>
                <c:pt idx="5427">
                  <c:v>14.868493150683205</c:v>
                </c:pt>
                <c:pt idx="5428">
                  <c:v>14.871232876710602</c:v>
                </c:pt>
                <c:pt idx="5429">
                  <c:v>14.873972602737998</c:v>
                </c:pt>
                <c:pt idx="5430">
                  <c:v>14.876712328765395</c:v>
                </c:pt>
                <c:pt idx="5431">
                  <c:v>14.879452054792791</c:v>
                </c:pt>
                <c:pt idx="5432">
                  <c:v>14.882191780820188</c:v>
                </c:pt>
                <c:pt idx="5433">
                  <c:v>14.884931506847584</c:v>
                </c:pt>
                <c:pt idx="5434">
                  <c:v>14.887671232874981</c:v>
                </c:pt>
                <c:pt idx="5435">
                  <c:v>14.890410958902377</c:v>
                </c:pt>
                <c:pt idx="5436">
                  <c:v>14.893150684929774</c:v>
                </c:pt>
                <c:pt idx="5437">
                  <c:v>14.89589041095717</c:v>
                </c:pt>
                <c:pt idx="5438">
                  <c:v>14.898630136984567</c:v>
                </c:pt>
                <c:pt idx="5439">
                  <c:v>14.901369863011963</c:v>
                </c:pt>
                <c:pt idx="5440">
                  <c:v>14.90410958903936</c:v>
                </c:pt>
                <c:pt idx="5441">
                  <c:v>14.906849315066756</c:v>
                </c:pt>
                <c:pt idx="5442">
                  <c:v>14.909589041094153</c:v>
                </c:pt>
                <c:pt idx="5443">
                  <c:v>14.912328767121549</c:v>
                </c:pt>
                <c:pt idx="5444">
                  <c:v>14.915068493148945</c:v>
                </c:pt>
                <c:pt idx="5445">
                  <c:v>14.917808219176342</c:v>
                </c:pt>
                <c:pt idx="5446">
                  <c:v>14.920547945203738</c:v>
                </c:pt>
                <c:pt idx="5447">
                  <c:v>14.923287671231135</c:v>
                </c:pt>
                <c:pt idx="5448">
                  <c:v>14.926027397258531</c:v>
                </c:pt>
                <c:pt idx="5449">
                  <c:v>14.928767123285928</c:v>
                </c:pt>
                <c:pt idx="5450">
                  <c:v>14.931506849313324</c:v>
                </c:pt>
                <c:pt idx="5451">
                  <c:v>14.934246575340721</c:v>
                </c:pt>
                <c:pt idx="5452">
                  <c:v>14.936986301368117</c:v>
                </c:pt>
                <c:pt idx="5453">
                  <c:v>14.939726027395514</c:v>
                </c:pt>
                <c:pt idx="5454">
                  <c:v>14.94246575342291</c:v>
                </c:pt>
                <c:pt idx="5455">
                  <c:v>14.945205479450307</c:v>
                </c:pt>
                <c:pt idx="5456">
                  <c:v>14.947945205477703</c:v>
                </c:pt>
                <c:pt idx="5457">
                  <c:v>14.9506849315051</c:v>
                </c:pt>
                <c:pt idx="5458">
                  <c:v>14.953424657532496</c:v>
                </c:pt>
                <c:pt idx="5459">
                  <c:v>14.956164383559893</c:v>
                </c:pt>
                <c:pt idx="5460">
                  <c:v>14.958904109587289</c:v>
                </c:pt>
                <c:pt idx="5461">
                  <c:v>14.961643835614685</c:v>
                </c:pt>
                <c:pt idx="5462">
                  <c:v>14.964383561642082</c:v>
                </c:pt>
                <c:pt idx="5463">
                  <c:v>14.967123287669478</c:v>
                </c:pt>
                <c:pt idx="5464">
                  <c:v>14.969863013696875</c:v>
                </c:pt>
                <c:pt idx="5465">
                  <c:v>14.972602739724271</c:v>
                </c:pt>
                <c:pt idx="5466">
                  <c:v>14.975342465751668</c:v>
                </c:pt>
                <c:pt idx="5467">
                  <c:v>14.978082191779064</c:v>
                </c:pt>
                <c:pt idx="5468">
                  <c:v>14.980821917806461</c:v>
                </c:pt>
                <c:pt idx="5469">
                  <c:v>14.983561643833857</c:v>
                </c:pt>
                <c:pt idx="5470">
                  <c:v>14.986301369861254</c:v>
                </c:pt>
                <c:pt idx="5471">
                  <c:v>14.98904109588865</c:v>
                </c:pt>
                <c:pt idx="5472">
                  <c:v>14.991780821916047</c:v>
                </c:pt>
                <c:pt idx="5473">
                  <c:v>14.994520547943443</c:v>
                </c:pt>
                <c:pt idx="5474">
                  <c:v>14.99726027397084</c:v>
                </c:pt>
                <c:pt idx="5475">
                  <c:v>14.999999999998236</c:v>
                </c:pt>
              </c:numCache>
            </c:numRef>
          </c:xVal>
          <c:yVal>
            <c:numRef>
              <c:f>'deb model'!$BT$34:$BT$5509</c:f>
              <c:numCache>
                <c:formatCode>General</c:formatCode>
                <c:ptCount val="5476"/>
                <c:pt idx="0">
                  <c:v>-4.1421531019359684E-8</c:v>
                </c:pt>
                <c:pt idx="1">
                  <c:v>-2.5447663319973217E-7</c:v>
                </c:pt>
                <c:pt idx="2">
                  <c:v>-6.1199341996471111E-7</c:v>
                </c:pt>
                <c:pt idx="3">
                  <c:v>-1.1036659058057892E-6</c:v>
                </c:pt>
                <c:pt idx="4">
                  <c:v>-1.7003594799179886E-6</c:v>
                </c:pt>
                <c:pt idx="5">
                  <c:v>-2.3562822632435854E-6</c:v>
                </c:pt>
                <c:pt idx="6">
                  <c:v>-3.0112926644025553E-6</c:v>
                </c:pt>
                <c:pt idx="7">
                  <c:v>-3.5980686748425771E-6</c:v>
                </c:pt>
                <c:pt idx="8">
                  <c:v>-4.0527695988640189E-6</c:v>
                </c:pt>
                <c:pt idx="9">
                  <c:v>-4.3262681265682492E-6</c:v>
                </c:pt>
                <c:pt idx="10">
                  <c:v>-4.3926735541926491E-6</c:v>
                </c:pt>
                <c:pt idx="11">
                  <c:v>-4.2528850777068748E-6</c:v>
                </c:pt>
                <c:pt idx="12">
                  <c:v>-3.9326437862836854E-6</c:v>
                </c:pt>
                <c:pt idx="13">
                  <c:v>-3.4761139897131042E-6</c:v>
                </c:pt>
                <c:pt idx="14">
                  <c:v>1.7449160537941786E-6</c:v>
                </c:pt>
                <c:pt idx="15">
                  <c:v>1.5051372376255538E-6</c:v>
                </c:pt>
                <c:pt idx="16">
                  <c:v>1.3519188332237793E-6</c:v>
                </c:pt>
                <c:pt idx="17">
                  <c:v>1.2557185524104746E-6</c:v>
                </c:pt>
                <c:pt idx="18">
                  <c:v>1.1990220014386038E-6</c:v>
                </c:pt>
                <c:pt idx="19">
                  <c:v>1.1708540483474972E-6</c:v>
                </c:pt>
                <c:pt idx="20">
                  <c:v>1.1640298523639386E-6</c:v>
                </c:pt>
                <c:pt idx="21">
                  <c:v>1.1736791551366876E-6</c:v>
                </c:pt>
                <c:pt idx="22">
                  <c:v>1.196407159140287E-6</c:v>
                </c:pt>
                <c:pt idx="23">
                  <c:v>1.2297937425128823E-6</c:v>
                </c:pt>
                <c:pt idx="24">
                  <c:v>1.2720820941451602E-6</c:v>
                </c:pt>
                <c:pt idx="25">
                  <c:v>1.3219782490378346E-6</c:v>
                </c:pt>
                <c:pt idx="26">
                  <c:v>1.3785181180035318E-6</c:v>
                </c:pt>
                <c:pt idx="27">
                  <c:v>1.4409770025803339E-6</c:v>
                </c:pt>
                <c:pt idx="28">
                  <c:v>1.5088066500979486E-6</c:v>
                </c:pt>
                <c:pt idx="29">
                  <c:v>1.5815906249191162E-6</c:v>
                </c:pt>
                <c:pt idx="30">
                  <c:v>1.6590121376415995E-6</c:v>
                </c:pt>
                <c:pt idx="31">
                  <c:v>1.7408305160412959E-6</c:v>
                </c:pt>
                <c:pt idx="32">
                  <c:v>1.8268637751386354E-6</c:v>
                </c:pt>
                <c:pt idx="33">
                  <c:v>1.916975558112124E-6</c:v>
                </c:pt>
                <c:pt idx="34">
                  <c:v>2.0110652522337509E-6</c:v>
                </c:pt>
                <c:pt idx="35">
                  <c:v>2.1090604391991362E-6</c:v>
                </c:pt>
                <c:pt idx="36">
                  <c:v>2.2109110804896018E-6</c:v>
                </c:pt>
                <c:pt idx="37">
                  <c:v>2.3165850049618294E-6</c:v>
                </c:pt>
                <c:pt idx="38">
                  <c:v>2.4260643825386246E-6</c:v>
                </c:pt>
                <c:pt idx="39">
                  <c:v>2.5393429506930865E-6</c:v>
                </c:pt>
                <c:pt idx="40">
                  <c:v>2.6564238199138361E-6</c:v>
                </c:pt>
                <c:pt idx="41">
                  <c:v>2.777317727542177E-6</c:v>
                </c:pt>
                <c:pt idx="42">
                  <c:v>2.9020416410598773E-6</c:v>
                </c:pt>
                <c:pt idx="43">
                  <c:v>3.0306176353544646E-6</c:v>
                </c:pt>
                <c:pt idx="44">
                  <c:v>3.1630719859934059E-6</c:v>
                </c:pt>
                <c:pt idx="45">
                  <c:v>3.29943443369524E-6</c:v>
                </c:pt>
                <c:pt idx="46">
                  <c:v>3.4397375851580023E-6</c:v>
                </c:pt>
                <c:pt idx="47">
                  <c:v>3.5840164230034494E-6</c:v>
                </c:pt>
                <c:pt idx="48">
                  <c:v>3.7323079034278751E-6</c:v>
                </c:pt>
                <c:pt idx="49">
                  <c:v>3.8846506246492777E-6</c:v>
                </c:pt>
                <c:pt idx="50">
                  <c:v>4.0410845527328978E-6</c:v>
                </c:pt>
                <c:pt idx="51">
                  <c:v>4.201650794100132E-6</c:v>
                </c:pt>
                <c:pt idx="52">
                  <c:v>4.3663914061586787E-6</c:v>
                </c:pt>
                <c:pt idx="53">
                  <c:v>4.5353492391756662E-6</c:v>
                </c:pt>
                <c:pt idx="54">
                  <c:v>4.7085678038405204E-6</c:v>
                </c:pt>
                <c:pt idx="55">
                  <c:v>4.8860911600241038E-6</c:v>
                </c:pt>
                <c:pt idx="56">
                  <c:v>5.0679638230795713E-6</c:v>
                </c:pt>
                <c:pt idx="57">
                  <c:v>5.2542306847063403E-6</c:v>
                </c:pt>
                <c:pt idx="58">
                  <c:v>5.4449369459397888E-6</c:v>
                </c:pt>
                <c:pt idx="59">
                  <c:v>5.6401280602644464E-6</c:v>
                </c:pt>
                <c:pt idx="60">
                  <c:v>5.8398496852063873E-6</c:v>
                </c:pt>
                <c:pt idx="61">
                  <c:v>6.0441476410406472E-6</c:v>
                </c:pt>
                <c:pt idx="62">
                  <c:v>6.2530678754908174E-6</c:v>
                </c:pt>
                <c:pt idx="63">
                  <c:v>6.4666564334825878E-6</c:v>
                </c:pt>
                <c:pt idx="64">
                  <c:v>6.6849594311739766E-6</c:v>
                </c:pt>
                <c:pt idx="65">
                  <c:v>6.9080230336106385E-6</c:v>
                </c:pt>
                <c:pt idx="66">
                  <c:v>7.1358934354628931E-6</c:v>
                </c:pt>
                <c:pt idx="67">
                  <c:v>7.368616844386572E-6</c:v>
                </c:pt>
                <c:pt idx="68">
                  <c:v>7.6062394666248053E-6</c:v>
                </c:pt>
                <c:pt idx="69">
                  <c:v>7.8488074945257877E-6</c:v>
                </c:pt>
                <c:pt idx="70">
                  <c:v>8.0963670957033531E-6</c:v>
                </c:pt>
                <c:pt idx="71">
                  <c:v>8.3489644036086387E-6</c:v>
                </c:pt>
                <c:pt idx="72">
                  <c:v>8.6066455093156897E-6</c:v>
                </c:pt>
                <c:pt idx="73">
                  <c:v>8.8694564543548104E-6</c:v>
                </c:pt>
                <c:pt idx="74">
                  <c:v>9.1374432244496424E-6</c:v>
                </c:pt>
                <c:pt idx="75">
                  <c:v>9.4106517440378597E-6</c:v>
                </c:pt>
                <c:pt idx="76">
                  <c:v>9.6891278714701991E-6</c:v>
                </c:pt>
                <c:pt idx="77">
                  <c:v>9.9729173947990198E-6</c:v>
                </c:pt>
                <c:pt idx="78">
                  <c:v>1.0262066028079716E-5</c:v>
                </c:pt>
                <c:pt idx="79">
                  <c:v>1.055661940811956E-5</c:v>
                </c:pt>
                <c:pt idx="80">
                  <c:v>1.0856623091616241E-5</c:v>
                </c:pt>
                <c:pt idx="81">
                  <c:v>1.1162122552637852E-5</c:v>
                </c:pt>
                <c:pt idx="82">
                  <c:v>1.1473163180401254E-5</c:v>
                </c:pt>
                <c:pt idx="83">
                  <c:v>1.1789790277312921E-5</c:v>
                </c:pt>
                <c:pt idx="84">
                  <c:v>1.2112049057239731E-5</c:v>
                </c:pt>
                <c:pt idx="85">
                  <c:v>1.2439984643982149E-5</c:v>
                </c:pt>
                <c:pt idx="86">
                  <c:v>1.2773642069925615E-5</c:v>
                </c:pt>
                <c:pt idx="87">
                  <c:v>1.3113066274850028E-5</c:v>
                </c:pt>
                <c:pt idx="88">
                  <c:v>1.3458302104877499E-5</c:v>
                </c:pt>
                <c:pt idx="89">
                  <c:v>1.3809394311543226E-5</c:v>
                </c:pt>
                <c:pt idx="90">
                  <c:v>1.4166387550975862E-5</c:v>
                </c:pt>
                <c:pt idx="91">
                  <c:v>1.4529326383173934E-5</c:v>
                </c:pt>
                <c:pt idx="92">
                  <c:v>1.489825527136892E-5</c:v>
                </c:pt>
                <c:pt idx="93">
                  <c:v>1.5273218581463609E-5</c:v>
                </c:pt>
                <c:pt idx="94">
                  <c:v>1.5654260581539622E-5</c:v>
                </c:pt>
                <c:pt idx="95">
                  <c:v>1.6041425441425017E-5</c:v>
                </c:pt>
                <c:pt idx="96">
                  <c:v>1.6434757232316156E-5</c:v>
                </c:pt>
                <c:pt idx="97">
                  <c:v>1.6834299926448245E-5</c:v>
                </c:pt>
                <c:pt idx="98">
                  <c:v>1.7240097396808786E-5</c:v>
                </c:pt>
                <c:pt idx="99">
                  <c:v>1.7652193416890573E-5</c:v>
                </c:pt>
                <c:pt idx="100">
                  <c:v>1.8070631660478919E-5</c:v>
                </c:pt>
                <c:pt idx="101">
                  <c:v>1.8495455701470199E-5</c:v>
                </c:pt>
                <c:pt idx="102">
                  <c:v>1.8926709013719434E-5</c:v>
                </c:pt>
                <c:pt idx="103">
                  <c:v>1.9364434970912224E-5</c:v>
                </c:pt>
                <c:pt idx="104">
                  <c:v>1.9808676846460034E-5</c:v>
                </c:pt>
                <c:pt idx="105">
                  <c:v>2.0259477813416017E-5</c:v>
                </c:pt>
                <c:pt idx="106">
                  <c:v>2.0716880944410118E-5</c:v>
                </c:pt>
                <c:pt idx="107">
                  <c:v>2.1180929211599681E-5</c:v>
                </c:pt>
                <c:pt idx="108">
                  <c:v>2.1651665486636504E-5</c:v>
                </c:pt>
                <c:pt idx="109">
                  <c:v>2.2129132540647692E-5</c:v>
                </c:pt>
                <c:pt idx="110">
                  <c:v>2.2613373044228183E-5</c:v>
                </c:pt>
                <c:pt idx="111">
                  <c:v>2.3104429567445851E-5</c:v>
                </c:pt>
                <c:pt idx="112">
                  <c:v>2.3602344579856529E-5</c:v>
                </c:pt>
                <c:pt idx="113">
                  <c:v>2.4107160450527625E-5</c:v>
                </c:pt>
                <c:pt idx="114">
                  <c:v>2.4618919448072688E-5</c:v>
                </c:pt>
                <c:pt idx="115">
                  <c:v>2.5137663740690299E-5</c:v>
                </c:pt>
                <c:pt idx="116">
                  <c:v>2.5663435396214309E-5</c:v>
                </c:pt>
                <c:pt idx="117">
                  <c:v>2.6196276382167459E-5</c:v>
                </c:pt>
                <c:pt idx="118">
                  <c:v>2.673622856582162E-5</c:v>
                </c:pt>
                <c:pt idx="119">
                  <c:v>2.7283333714265605E-5</c:v>
                </c:pt>
                <c:pt idx="120">
                  <c:v>2.7837633494475232E-5</c:v>
                </c:pt>
                <c:pt idx="121">
                  <c:v>2.8399169473389488E-5</c:v>
                </c:pt>
                <c:pt idx="122">
                  <c:v>2.8967983117990847E-5</c:v>
                </c:pt>
                <c:pt idx="123">
                  <c:v>2.9544115795390641E-5</c:v>
                </c:pt>
                <c:pt idx="124">
                  <c:v>3.0127608772914269E-5</c:v>
                </c:pt>
                <c:pt idx="125">
                  <c:v>3.0718503218194985E-5</c:v>
                </c:pt>
                <c:pt idx="126">
                  <c:v>3.1316840199266663E-5</c:v>
                </c:pt>
                <c:pt idx="127">
                  <c:v>3.1922660684660833E-5</c:v>
                </c:pt>
                <c:pt idx="128">
                  <c:v>3.2536005543507224E-5</c:v>
                </c:pt>
                <c:pt idx="129">
                  <c:v>3.3156915545635316E-5</c:v>
                </c:pt>
                <c:pt idx="130">
                  <c:v>3.3785431361678394E-5</c:v>
                </c:pt>
                <c:pt idx="131">
                  <c:v>3.4421593563180833E-5</c:v>
                </c:pt>
                <c:pt idx="132">
                  <c:v>3.5065442622706029E-5</c:v>
                </c:pt>
                <c:pt idx="133">
                  <c:v>3.57170189139467E-5</c:v>
                </c:pt>
                <c:pt idx="134">
                  <c:v>3.6376362711836544E-5</c:v>
                </c:pt>
                <c:pt idx="135">
                  <c:v>3.7043514192663888E-5</c:v>
                </c:pt>
                <c:pt idx="136">
                  <c:v>3.7718513434186714E-5</c:v>
                </c:pt>
                <c:pt idx="137">
                  <c:v>3.8401400415748864E-5</c:v>
                </c:pt>
                <c:pt idx="138">
                  <c:v>3.9092215018396952E-5</c:v>
                </c:pt>
                <c:pt idx="139">
                  <c:v>3.9790997024999707E-5</c:v>
                </c:pt>
                <c:pt idx="140">
                  <c:v>4.049778612036746E-5</c:v>
                </c:pt>
                <c:pt idx="141">
                  <c:v>4.1212621891373052E-5</c:v>
                </c:pt>
                <c:pt idx="142">
                  <c:v>4.1935543827073215E-5</c:v>
                </c:pt>
                <c:pt idx="143">
                  <c:v>4.2666591318831771E-5</c:v>
                </c:pt>
                <c:pt idx="144">
                  <c:v>4.3405803660442369E-5</c:v>
                </c:pt>
                <c:pt idx="145">
                  <c:v>4.4153220048253499E-5</c:v>
                </c:pt>
                <c:pt idx="146">
                  <c:v>4.4908879581293181E-5</c:v>
                </c:pt>
                <c:pt idx="147">
                  <c:v>4.5672821261394196E-5</c:v>
                </c:pt>
                <c:pt idx="148">
                  <c:v>4.6445083993321054E-5</c:v>
                </c:pt>
                <c:pt idx="149">
                  <c:v>4.7225706584896512E-5</c:v>
                </c:pt>
                <c:pt idx="150">
                  <c:v>4.8014727747129463E-5</c:v>
                </c:pt>
                <c:pt idx="151">
                  <c:v>4.8812186094342023E-5</c:v>
                </c:pt>
                <c:pt idx="152">
                  <c:v>4.9618120144299591E-5</c:v>
                </c:pt>
                <c:pt idx="153">
                  <c:v>5.0432568318338422E-5</c:v>
                </c:pt>
                <c:pt idx="154">
                  <c:v>5.1255568941496254E-5</c:v>
                </c:pt>
                <c:pt idx="155">
                  <c:v>5.2087160242640647E-5</c:v>
                </c:pt>
                <c:pt idx="156">
                  <c:v>5.2927380354600765E-5</c:v>
                </c:pt>
                <c:pt idx="157">
                  <c:v>5.3776267314296744E-5</c:v>
                </c:pt>
                <c:pt idx="158">
                  <c:v>5.4633859062872111E-5</c:v>
                </c:pt>
                <c:pt idx="159">
                  <c:v>5.5500193445823691E-5</c:v>
                </c:pt>
                <c:pt idx="160">
                  <c:v>5.6375308213133463E-5</c:v>
                </c:pt>
                <c:pt idx="161">
                  <c:v>5.725924101940123E-5</c:v>
                </c:pt>
                <c:pt idx="162">
                  <c:v>5.8152029423975472E-5</c:v>
                </c:pt>
                <c:pt idx="163">
                  <c:v>5.9053710891087172E-5</c:v>
                </c:pt>
                <c:pt idx="164">
                  <c:v>5.9964322789981583E-5</c:v>
                </c:pt>
                <c:pt idx="165">
                  <c:v>6.0883902395051092E-5</c:v>
                </c:pt>
                <c:pt idx="166">
                  <c:v>6.1812486885967603E-5</c:v>
                </c:pt>
                <c:pt idx="167">
                  <c:v>6.2750113347818619E-5</c:v>
                </c:pt>
                <c:pt idx="168">
                  <c:v>6.3696818771236393E-5</c:v>
                </c:pt>
                <c:pt idx="169">
                  <c:v>6.4652640052535065E-5</c:v>
                </c:pt>
                <c:pt idx="170">
                  <c:v>6.561761399384278E-5</c:v>
                </c:pt>
                <c:pt idx="171">
                  <c:v>6.659177730323671E-5</c:v>
                </c:pt>
                <c:pt idx="172">
                  <c:v>6.7575166594874915E-5</c:v>
                </c:pt>
                <c:pt idx="173">
                  <c:v>6.8567818389132987E-5</c:v>
                </c:pt>
                <c:pt idx="174">
                  <c:v>6.9569769112736969E-5</c:v>
                </c:pt>
                <c:pt idx="175">
                  <c:v>7.0581055098898799E-5</c:v>
                </c:pt>
                <c:pt idx="176">
                  <c:v>7.1601712587448745E-5</c:v>
                </c:pt>
                <c:pt idx="177">
                  <c:v>7.2631777724973089E-5</c:v>
                </c:pt>
                <c:pt idx="178">
                  <c:v>7.3671286564945188E-5</c:v>
                </c:pt>
                <c:pt idx="179">
                  <c:v>7.4720275067864417E-5</c:v>
                </c:pt>
                <c:pt idx="180">
                  <c:v>7.5778779101386791E-5</c:v>
                </c:pt>
                <c:pt idx="181">
                  <c:v>7.6846834440462625E-5</c:v>
                </c:pt>
                <c:pt idx="182">
                  <c:v>7.7924476767471295E-5</c:v>
                </c:pt>
                <c:pt idx="183">
                  <c:v>7.9011741672354384E-5</c:v>
                </c:pt>
                <c:pt idx="184">
                  <c:v>8.0108664652753461E-5</c:v>
                </c:pt>
                <c:pt idx="185">
                  <c:v>8.1215281114142666E-5</c:v>
                </c:pt>
                <c:pt idx="186">
                  <c:v>8.2331626369965425E-5</c:v>
                </c:pt>
                <c:pt idx="187">
                  <c:v>8.3457735641768568E-5</c:v>
                </c:pt>
                <c:pt idx="188">
                  <c:v>8.4593644059339127E-5</c:v>
                </c:pt>
                <c:pt idx="189">
                  <c:v>8.573938666083772E-5</c:v>
                </c:pt>
                <c:pt idx="190">
                  <c:v>8.6894998392934026E-5</c:v>
                </c:pt>
                <c:pt idx="191">
                  <c:v>8.806051411094424E-5</c:v>
                </c:pt>
                <c:pt idx="192">
                  <c:v>8.9235968578962744E-5</c:v>
                </c:pt>
                <c:pt idx="193">
                  <c:v>9.0421396470000785E-5</c:v>
                </c:pt>
                <c:pt idx="194">
                  <c:v>9.1616832366118737E-5</c:v>
                </c:pt>
                <c:pt idx="195">
                  <c:v>9.2822310758563508E-5</c:v>
                </c:pt>
                <c:pt idx="196">
                  <c:v>9.4037866047903213E-5</c:v>
                </c:pt>
                <c:pt idx="197">
                  <c:v>9.526353254416183E-5</c:v>
                </c:pt>
                <c:pt idx="198">
                  <c:v>9.649934446695458E-5</c:v>
                </c:pt>
                <c:pt idx="199">
                  <c:v>9.7745335945623459E-5</c:v>
                </c:pt>
                <c:pt idx="200">
                  <c:v>9.9001541019371863E-5</c:v>
                </c:pt>
                <c:pt idx="201">
                  <c:v>1.0026799363740133E-4</c:v>
                </c:pt>
                <c:pt idx="202">
                  <c:v>1.0154472765904343E-4</c:v>
                </c:pt>
                <c:pt idx="203">
                  <c:v>1.0283177685389762E-4</c:v>
                </c:pt>
                <c:pt idx="204">
                  <c:v>1.0412917490196565E-4</c:v>
                </c:pt>
                <c:pt idx="205">
                  <c:v>1.0543695539378615E-4</c:v>
                </c:pt>
                <c:pt idx="206">
                  <c:v>1.0675515183056923E-4</c:v>
                </c:pt>
                <c:pt idx="207">
                  <c:v>1.0808379762433183E-4</c:v>
                </c:pt>
                <c:pt idx="208">
                  <c:v>1.0942292609803323E-4</c:v>
                </c:pt>
                <c:pt idx="209">
                  <c:v>1.1077257048570894E-4</c:v>
                </c:pt>
                <c:pt idx="210">
                  <c:v>1.1213276393260485E-4</c:v>
                </c:pt>
                <c:pt idx="211">
                  <c:v>1.1350353949531377E-4</c:v>
                </c:pt>
                <c:pt idx="212">
                  <c:v>1.1488493014190854E-4</c:v>
                </c:pt>
                <c:pt idx="213">
                  <c:v>1.1627696875207741E-4</c:v>
                </c:pt>
                <c:pt idx="214">
                  <c:v>1.1767968811725808E-4</c:v>
                </c:pt>
                <c:pt idx="215">
                  <c:v>1.1909312094077243E-4</c:v>
                </c:pt>
                <c:pt idx="216">
                  <c:v>1.2051729983796035E-4</c:v>
                </c:pt>
                <c:pt idx="217">
                  <c:v>1.2195225733631486E-4</c:v>
                </c:pt>
                <c:pt idx="218">
                  <c:v>1.2339802587561666E-4</c:v>
                </c:pt>
                <c:pt idx="219">
                  <c:v>1.24854637808066E-4</c:v>
                </c:pt>
                <c:pt idx="220">
                  <c:v>1.2632212539842046E-4</c:v>
                </c:pt>
                <c:pt idx="221">
                  <c:v>1.2780052082412508E-4</c:v>
                </c:pt>
                <c:pt idx="222">
                  <c:v>1.2928985617544918E-4</c:v>
                </c:pt>
                <c:pt idx="223">
                  <c:v>1.3079016345561901E-4</c:v>
                </c:pt>
                <c:pt idx="224">
                  <c:v>1.3230147458095223E-4</c:v>
                </c:pt>
                <c:pt idx="225">
                  <c:v>1.3382382138098998E-4</c:v>
                </c:pt>
                <c:pt idx="226">
                  <c:v>1.3535723559863312E-4</c:v>
                </c:pt>
                <c:pt idx="227">
                  <c:v>1.3690174889027348E-4</c:v>
                </c:pt>
                <c:pt idx="228">
                  <c:v>1.3845739282592799E-4</c:v>
                </c:pt>
                <c:pt idx="229">
                  <c:v>1.4002419888937254E-4</c:v>
                </c:pt>
                <c:pt idx="230">
                  <c:v>1.4160219847827538E-4</c:v>
                </c:pt>
                <c:pt idx="231">
                  <c:v>1.4319142290432905E-4</c:v>
                </c:pt>
                <c:pt idx="232">
                  <c:v>1.4479190339338494E-4</c:v>
                </c:pt>
                <c:pt idx="233">
                  <c:v>1.4640367108558521E-4</c:v>
                </c:pt>
                <c:pt idx="234">
                  <c:v>1.48026757035496E-4</c:v>
                </c:pt>
                <c:pt idx="235">
                  <c:v>1.4966119221224234E-4</c:v>
                </c:pt>
                <c:pt idx="236">
                  <c:v>1.5130700749963497E-4</c:v>
                </c:pt>
                <c:pt idx="237">
                  <c:v>1.5296423369631033E-4</c:v>
                </c:pt>
                <c:pt idx="238">
                  <c:v>1.546329015158588E-4</c:v>
                </c:pt>
                <c:pt idx="239">
                  <c:v>1.5631304158695677E-4</c:v>
                </c:pt>
                <c:pt idx="240">
                  <c:v>1.5800468445350147E-4</c:v>
                </c:pt>
                <c:pt idx="241">
                  <c:v>1.5970786057474163E-4</c:v>
                </c:pt>
                <c:pt idx="242">
                  <c:v>1.6142260032540946E-4</c:v>
                </c:pt>
                <c:pt idx="243">
                  <c:v>1.6314893399585248E-4</c:v>
                </c:pt>
                <c:pt idx="244">
                  <c:v>1.6488689179216696E-4</c:v>
                </c:pt>
                <c:pt idx="245">
                  <c:v>1.6663650383632898E-4</c:v>
                </c:pt>
                <c:pt idx="246">
                  <c:v>1.683978001663241E-4</c:v>
                </c:pt>
                <c:pt idx="247">
                  <c:v>1.701708107362821E-4</c:v>
                </c:pt>
                <c:pt idx="248">
                  <c:v>1.7195556541660625E-4</c:v>
                </c:pt>
                <c:pt idx="249">
                  <c:v>1.7375209399410625E-4</c:v>
                </c:pt>
                <c:pt idx="250">
                  <c:v>1.7556042617212779E-4</c:v>
                </c:pt>
                <c:pt idx="251">
                  <c:v>1.7738059157068476E-4</c:v>
                </c:pt>
                <c:pt idx="252">
                  <c:v>1.7921261972659002E-4</c:v>
                </c:pt>
                <c:pt idx="253">
                  <c:v>1.8105654009358628E-4</c:v>
                </c:pt>
                <c:pt idx="254">
                  <c:v>1.8291238204247819E-4</c:v>
                </c:pt>
                <c:pt idx="255">
                  <c:v>1.8478017486125902E-4</c:v>
                </c:pt>
                <c:pt idx="256">
                  <c:v>1.8665994775524596E-4</c:v>
                </c:pt>
                <c:pt idx="257">
                  <c:v>1.8855172984720786E-4</c:v>
                </c:pt>
                <c:pt idx="258">
                  <c:v>1.9045555017749673E-4</c:v>
                </c:pt>
                <c:pt idx="259">
                  <c:v>1.9237143770417704E-4</c:v>
                </c:pt>
                <c:pt idx="260">
                  <c:v>1.9429942130315631E-4</c:v>
                </c:pt>
                <c:pt idx="261">
                  <c:v>1.9623952976831447E-4</c:v>
                </c:pt>
                <c:pt idx="262">
                  <c:v>1.981917918116345E-4</c:v>
                </c:pt>
                <c:pt idx="263">
                  <c:v>2.0015623606333256E-4</c:v>
                </c:pt>
                <c:pt idx="264">
                  <c:v>2.0213289107198499E-4</c:v>
                </c:pt>
                <c:pt idx="265">
                  <c:v>2.041217853046615E-4</c:v>
                </c:pt>
                <c:pt idx="266">
                  <c:v>2.061229471470527E-4</c:v>
                </c:pt>
                <c:pt idx="267">
                  <c:v>2.081364049035977E-4</c:v>
                </c:pt>
                <c:pt idx="268">
                  <c:v>2.1016218679761596E-4</c:v>
                </c:pt>
                <c:pt idx="269">
                  <c:v>2.1220032097143507E-4</c:v>
                </c:pt>
                <c:pt idx="270">
                  <c:v>2.142508354865203E-4</c:v>
                </c:pt>
                <c:pt idx="271">
                  <c:v>2.1631375832359968E-4</c:v>
                </c:pt>
                <c:pt idx="272">
                  <c:v>2.1838911738280003E-4</c:v>
                </c:pt>
                <c:pt idx="273">
                  <c:v>2.2047694048376787E-4</c:v>
                </c:pt>
                <c:pt idx="274">
                  <c:v>2.2257725536580205E-4</c:v>
                </c:pt>
                <c:pt idx="275">
                  <c:v>2.2469008968798091E-4</c:v>
                </c:pt>
                <c:pt idx="276">
                  <c:v>2.2681547102928993E-4</c:v>
                </c:pt>
                <c:pt idx="277">
                  <c:v>2.2895342688874958E-4</c:v>
                </c:pt>
                <c:pt idx="278">
                  <c:v>2.3110398468554458E-4</c:v>
                </c:pt>
                <c:pt idx="279">
                  <c:v>2.3326717175915136E-4</c:v>
                </c:pt>
                <c:pt idx="280">
                  <c:v>2.3544301536946297E-4</c:v>
                </c:pt>
                <c:pt idx="281">
                  <c:v>2.3763154269691904E-4</c:v>
                </c:pt>
                <c:pt idx="282">
                  <c:v>2.3983278084263379E-4</c:v>
                </c:pt>
                <c:pt idx="283">
                  <c:v>2.4204675682852042E-4</c:v>
                </c:pt>
                <c:pt idx="284">
                  <c:v>2.4427349759742137E-4</c:v>
                </c:pt>
                <c:pt idx="285">
                  <c:v>2.4651303001323107E-4</c:v>
                </c:pt>
                <c:pt idx="286">
                  <c:v>2.487653808610279E-4</c:v>
                </c:pt>
                <c:pt idx="287">
                  <c:v>2.5103057684719638E-4</c:v>
                </c:pt>
                <c:pt idx="288">
                  <c:v>2.5330864459955634E-4</c:v>
                </c:pt>
                <c:pt idx="289">
                  <c:v>2.5559961066748887E-4</c:v>
                </c:pt>
                <c:pt idx="290">
                  <c:v>2.5790350152205964E-4</c:v>
                </c:pt>
                <c:pt idx="291">
                  <c:v>2.6022034355615019E-4</c:v>
                </c:pt>
                <c:pt idx="292">
                  <c:v>2.6255016308458122E-4</c:v>
                </c:pt>
                <c:pt idx="293">
                  <c:v>2.6489298634423553E-4</c:v>
                </c:pt>
                <c:pt idx="294">
                  <c:v>2.6724883949419068E-4</c:v>
                </c:pt>
                <c:pt idx="295">
                  <c:v>2.6961774861583755E-4</c:v>
                </c:pt>
                <c:pt idx="296">
                  <c:v>2.7199973971300947E-4</c:v>
                </c:pt>
                <c:pt idx="297">
                  <c:v>2.7439483871210705E-4</c:v>
                </c:pt>
                <c:pt idx="298">
                  <c:v>2.7680307146222389E-4</c:v>
                </c:pt>
                <c:pt idx="299">
                  <c:v>2.7922446373526905E-4</c:v>
                </c:pt>
                <c:pt idx="300">
                  <c:v>2.8165904122609645E-4</c:v>
                </c:pt>
                <c:pt idx="301">
                  <c:v>2.8410682955262284E-4</c:v>
                </c:pt>
                <c:pt idx="302">
                  <c:v>2.8656785425596013E-4</c:v>
                </c:pt>
                <c:pt idx="303">
                  <c:v>2.8904214080053539E-4</c:v>
                </c:pt>
                <c:pt idx="304">
                  <c:v>2.9152971457421399E-4</c:v>
                </c:pt>
                <c:pt idx="305">
                  <c:v>2.9403060088842894E-4</c:v>
                </c:pt>
                <c:pt idx="306">
                  <c:v>2.9654482497829909E-4</c:v>
                </c:pt>
                <c:pt idx="307">
                  <c:v>2.9907241200275786E-4</c:v>
                </c:pt>
                <c:pt idx="308">
                  <c:v>3.0161338704467403E-4</c:v>
                </c:pt>
                <c:pt idx="309">
                  <c:v>3.0416777511097594E-4</c:v>
                </c:pt>
                <c:pt idx="310">
                  <c:v>3.0673560113277662E-4</c:v>
                </c:pt>
                <c:pt idx="311">
                  <c:v>3.0931688996549531E-4</c:v>
                </c:pt>
                <c:pt idx="312">
                  <c:v>3.1191166638898143E-4</c:v>
                </c:pt>
                <c:pt idx="313">
                  <c:v>3.145199551076364E-4</c:v>
                </c:pt>
                <c:pt idx="314">
                  <c:v>3.1714178075054056E-4</c:v>
                </c:pt>
                <c:pt idx="315">
                  <c:v>3.1977716787157047E-4</c:v>
                </c:pt>
                <c:pt idx="316">
                  <c:v>3.2242614094952512E-4</c:v>
                </c:pt>
                <c:pt idx="317">
                  <c:v>3.2508872438824943E-4</c:v>
                </c:pt>
                <c:pt idx="318">
                  <c:v>3.2776494251675158E-4</c:v>
                </c:pt>
                <c:pt idx="319">
                  <c:v>3.3045481958933156E-4</c:v>
                </c:pt>
                <c:pt idx="320">
                  <c:v>3.3315837978569758E-4</c:v>
                </c:pt>
                <c:pt idx="321">
                  <c:v>3.3587564721109414E-4</c:v>
                </c:pt>
                <c:pt idx="322">
                  <c:v>3.3860664589641722E-4</c:v>
                </c:pt>
                <c:pt idx="323">
                  <c:v>3.4135139979833999E-4</c:v>
                </c:pt>
                <c:pt idx="324">
                  <c:v>3.4410993279943578E-4</c:v>
                </c:pt>
                <c:pt idx="325">
                  <c:v>3.4688226870829413E-4</c:v>
                </c:pt>
                <c:pt idx="326">
                  <c:v>3.4966843125964646E-4</c:v>
                </c:pt>
                <c:pt idx="327">
                  <c:v>3.5246844411448812E-4</c:v>
                </c:pt>
                <c:pt idx="328">
                  <c:v>3.5528233086019233E-4</c:v>
                </c:pt>
                <c:pt idx="329">
                  <c:v>3.5811011501064031E-4</c:v>
                </c:pt>
                <c:pt idx="330">
                  <c:v>3.6095182000633533E-4</c:v>
                </c:pt>
                <c:pt idx="331">
                  <c:v>3.6380746921452532E-4</c:v>
                </c:pt>
                <c:pt idx="332">
                  <c:v>3.6667708592932544E-4</c:v>
                </c:pt>
                <c:pt idx="333">
                  <c:v>3.6956069337183397E-4</c:v>
                </c:pt>
                <c:pt idx="334">
                  <c:v>3.7245831469025686E-4</c:v>
                </c:pt>
                <c:pt idx="335">
                  <c:v>3.7536997296002344E-4</c:v>
                </c:pt>
                <c:pt idx="336">
                  <c:v>3.7829569118390905E-4</c:v>
                </c:pt>
                <c:pt idx="337">
                  <c:v>3.8123549229215583E-4</c:v>
                </c:pt>
                <c:pt idx="338">
                  <c:v>3.8418939914258975E-4</c:v>
                </c:pt>
                <c:pt idx="339">
                  <c:v>3.8715743452074096E-4</c:v>
                </c:pt>
                <c:pt idx="340">
                  <c:v>3.9013962113995963E-4</c:v>
                </c:pt>
                <c:pt idx="341">
                  <c:v>3.9313598164154466E-4</c:v>
                </c:pt>
                <c:pt idx="342">
                  <c:v>3.9614653859485188E-4</c:v>
                </c:pt>
                <c:pt idx="343">
                  <c:v>3.9917131449741734E-4</c:v>
                </c:pt>
                <c:pt idx="344">
                  <c:v>4.0221033177508078E-4</c:v>
                </c:pt>
                <c:pt idx="345">
                  <c:v>4.0526361278209433E-4</c:v>
                </c:pt>
                <c:pt idx="346">
                  <c:v>4.083311798012467E-4</c:v>
                </c:pt>
                <c:pt idx="347">
                  <c:v>4.1141305504398441E-4</c:v>
                </c:pt>
                <c:pt idx="348">
                  <c:v>4.1450926065052311E-4</c:v>
                </c:pt>
                <c:pt idx="349">
                  <c:v>4.1761981868996927E-4</c:v>
                </c:pt>
                <c:pt idx="350">
                  <c:v>4.2074475116044002E-4</c:v>
                </c:pt>
                <c:pt idx="351">
                  <c:v>4.2388407998917487E-4</c:v>
                </c:pt>
                <c:pt idx="352">
                  <c:v>4.2703782703265841E-4</c:v>
                </c:pt>
                <c:pt idx="353">
                  <c:v>4.3020601407673585E-4</c:v>
                </c:pt>
                <c:pt idx="354">
                  <c:v>4.3338866283673319E-4</c:v>
                </c:pt>
                <c:pt idx="355">
                  <c:v>4.3658579495756611E-4</c:v>
                </c:pt>
                <c:pt idx="356">
                  <c:v>4.3979743201386719E-4</c:v>
                </c:pt>
                <c:pt idx="357">
                  <c:v>4.430235955100966E-4</c:v>
                </c:pt>
                <c:pt idx="358">
                  <c:v>4.4626430688065965E-4</c:v>
                </c:pt>
                <c:pt idx="359">
                  <c:v>4.4951958749002598E-4</c:v>
                </c:pt>
                <c:pt idx="360">
                  <c:v>4.5278945863284041E-4</c:v>
                </c:pt>
                <c:pt idx="361">
                  <c:v>4.560739415340464E-4</c:v>
                </c:pt>
                <c:pt idx="362">
                  <c:v>4.5937305734899627E-4</c:v>
                </c:pt>
                <c:pt idx="363">
                  <c:v>4.6268682716357046E-4</c:v>
                </c:pt>
                <c:pt idx="364">
                  <c:v>4.6601527199429147E-4</c:v>
                </c:pt>
                <c:pt idx="365">
                  <c:v>4.6935841278844195E-4</c:v>
                </c:pt>
                <c:pt idx="366">
                  <c:v>4.7271627042417647E-4</c:v>
                </c:pt>
                <c:pt idx="367">
                  <c:v>4.7608886571064033E-4</c:v>
                </c:pt>
                <c:pt idx="368">
                  <c:v>4.794762193880849E-4</c:v>
                </c:pt>
                <c:pt idx="369">
                  <c:v>4.8287835212797929E-4</c:v>
                </c:pt>
                <c:pt idx="370">
                  <c:v>4.8629528453312691E-4</c:v>
                </c:pt>
                <c:pt idx="371">
                  <c:v>4.8972703713778506E-4</c:v>
                </c:pt>
                <c:pt idx="372">
                  <c:v>4.9317363040777033E-4</c:v>
                </c:pt>
                <c:pt idx="373">
                  <c:v>4.9663508474058352E-4</c:v>
                </c:pt>
                <c:pt idx="374">
                  <c:v>5.0011142046551291E-4</c:v>
                </c:pt>
                <c:pt idx="375">
                  <c:v>5.0360265784375844E-4</c:v>
                </c:pt>
                <c:pt idx="376">
                  <c:v>5.0710881706854134E-4</c:v>
                </c:pt>
                <c:pt idx="377">
                  <c:v>5.1062991826521709E-4</c:v>
                </c:pt>
                <c:pt idx="378">
                  <c:v>5.1416598149139165E-4</c:v>
                </c:pt>
                <c:pt idx="379">
                  <c:v>5.1771702673703457E-4</c:v>
                </c:pt>
                <c:pt idx="380">
                  <c:v>5.2128307392458996E-4</c:v>
                </c:pt>
                <c:pt idx="381">
                  <c:v>5.2486414290909493E-4</c:v>
                </c:pt>
                <c:pt idx="382">
                  <c:v>5.2846025347828916E-4</c:v>
                </c:pt>
                <c:pt idx="383">
                  <c:v>5.3207142535272554E-4</c:v>
                </c:pt>
                <c:pt idx="384">
                  <c:v>5.3569767818589201E-4</c:v>
                </c:pt>
                <c:pt idx="385">
                  <c:v>5.3933903156431335E-4</c:v>
                </c:pt>
                <c:pt idx="386">
                  <c:v>5.4299550500767479E-4</c:v>
                </c:pt>
                <c:pt idx="387">
                  <c:v>5.4666711796892556E-4</c:v>
                </c:pt>
                <c:pt idx="388">
                  <c:v>5.5035388983439308E-4</c:v>
                </c:pt>
                <c:pt idx="389">
                  <c:v>5.540558399239015E-4</c:v>
                </c:pt>
                <c:pt idx="390">
                  <c:v>5.5777298749087466E-4</c:v>
                </c:pt>
                <c:pt idx="391">
                  <c:v>5.6150535172245716E-4</c:v>
                </c:pt>
                <c:pt idx="392">
                  <c:v>5.6525295173961792E-4</c:v>
                </c:pt>
                <c:pt idx="393">
                  <c:v>5.6901580659726801E-4</c:v>
                </c:pt>
                <c:pt idx="394">
                  <c:v>5.7279393528436703E-4</c:v>
                </c:pt>
                <c:pt idx="395">
                  <c:v>5.7658735672404097E-4</c:v>
                </c:pt>
                <c:pt idx="396">
                  <c:v>5.8039608977368724E-4</c:v>
                </c:pt>
                <c:pt idx="397">
                  <c:v>5.8422015322508755E-4</c:v>
                </c:pt>
                <c:pt idx="398">
                  <c:v>5.8805956580452263E-4</c:v>
                </c:pt>
                <c:pt idx="399">
                  <c:v>5.9191434617287717E-4</c:v>
                </c:pt>
                <c:pt idx="400">
                  <c:v>5.9578451292575409E-4</c:v>
                </c:pt>
                <c:pt idx="401">
                  <c:v>5.9967008459358676E-4</c:v>
                </c:pt>
                <c:pt idx="402">
                  <c:v>6.0357107964174319E-4</c:v>
                </c:pt>
                <c:pt idx="403">
                  <c:v>6.0748751647064054E-4</c:v>
                </c:pt>
                <c:pt idx="404">
                  <c:v>6.1141941341586045E-4</c:v>
                </c:pt>
                <c:pt idx="405">
                  <c:v>6.1536678874824608E-4</c:v>
                </c:pt>
                <c:pt idx="406">
                  <c:v>6.1932966067402434E-4</c:v>
                </c:pt>
                <c:pt idx="407">
                  <c:v>6.2330804733490524E-4</c:v>
                </c:pt>
                <c:pt idx="408">
                  <c:v>6.2730196680820492E-4</c:v>
                </c:pt>
                <c:pt idx="409">
                  <c:v>6.3131143710693687E-4</c:v>
                </c:pt>
                <c:pt idx="410">
                  <c:v>6.353364761799387E-4</c:v>
                </c:pt>
                <c:pt idx="411">
                  <c:v>6.3937710191197094E-4</c:v>
                </c:pt>
                <c:pt idx="412">
                  <c:v>6.4343333212382985E-4</c:v>
                </c:pt>
                <c:pt idx="413">
                  <c:v>6.4750518457245426E-4</c:v>
                </c:pt>
                <c:pt idx="414">
                  <c:v>6.5159267695103298E-4</c:v>
                </c:pt>
                <c:pt idx="415">
                  <c:v>6.5569582688912225E-4</c:v>
                </c:pt>
                <c:pt idx="416">
                  <c:v>6.5981465195274049E-4</c:v>
                </c:pt>
                <c:pt idx="417">
                  <c:v>6.6394916964448785E-4</c:v>
                </c:pt>
                <c:pt idx="418">
                  <c:v>6.6809939740364798E-4</c:v>
                </c:pt>
                <c:pt idx="419">
                  <c:v>6.7226535260630084E-4</c:v>
                </c:pt>
                <c:pt idx="420">
                  <c:v>6.7644705256542407E-4</c:v>
                </c:pt>
                <c:pt idx="421">
                  <c:v>6.8064451453100883E-4</c:v>
                </c:pt>
                <c:pt idx="422">
                  <c:v>6.8485775569015887E-4</c:v>
                </c:pt>
                <c:pt idx="423">
                  <c:v>6.8908679316720867E-4</c:v>
                </c:pt>
                <c:pt idx="424">
                  <c:v>6.9333164402381393E-4</c:v>
                </c:pt>
                <c:pt idx="425">
                  <c:v>6.9759232525907827E-4</c:v>
                </c:pt>
                <c:pt idx="426">
                  <c:v>7.0186885380964844E-4</c:v>
                </c:pt>
                <c:pt idx="427">
                  <c:v>7.061612465498211E-4</c:v>
                </c:pt>
                <c:pt idx="428">
                  <c:v>7.1046952029165885E-4</c:v>
                </c:pt>
                <c:pt idx="429">
                  <c:v>7.1479369178507977E-4</c:v>
                </c:pt>
                <c:pt idx="430">
                  <c:v>7.1913377771798404E-4</c:v>
                </c:pt>
                <c:pt idx="431">
                  <c:v>7.23489794716347E-4</c:v>
                </c:pt>
                <c:pt idx="432">
                  <c:v>7.2786175934432906E-4</c:v>
                </c:pt>
                <c:pt idx="433">
                  <c:v>7.3224968810438015E-4</c:v>
                </c:pt>
                <c:pt idx="434">
                  <c:v>7.3665359743734849E-4</c:v>
                </c:pt>
                <c:pt idx="435">
                  <c:v>7.4107350372258553E-4</c:v>
                </c:pt>
                <c:pt idx="436">
                  <c:v>7.4550942327805041E-4</c:v>
                </c:pt>
                <c:pt idx="437">
                  <c:v>7.4996137236041545E-4</c:v>
                </c:pt>
                <c:pt idx="438">
                  <c:v>7.5442936716517276E-4</c:v>
                </c:pt>
                <c:pt idx="439">
                  <c:v>7.5891342382673874E-4</c:v>
                </c:pt>
                <c:pt idx="440">
                  <c:v>7.6341355841855814E-4</c:v>
                </c:pt>
                <c:pt idx="441">
                  <c:v>7.6792978695321005E-4</c:v>
                </c:pt>
                <c:pt idx="442">
                  <c:v>7.7246212538251635E-4</c:v>
                </c:pt>
                <c:pt idx="443">
                  <c:v>7.770105895976376E-4</c:v>
                </c:pt>
                <c:pt idx="444">
                  <c:v>7.8157519542918234E-4</c:v>
                </c:pt>
                <c:pt idx="445">
                  <c:v>7.8615595864731927E-4</c:v>
                </c:pt>
                <c:pt idx="446">
                  <c:v>7.907528949618655E-4</c:v>
                </c:pt>
                <c:pt idx="447">
                  <c:v>7.9536602002240164E-4</c:v>
                </c:pt>
                <c:pt idx="448">
                  <c:v>7.99995349418377E-4</c:v>
                </c:pt>
                <c:pt idx="449">
                  <c:v>8.0464089867920486E-4</c:v>
                </c:pt>
                <c:pt idx="450">
                  <c:v>8.0930268327437287E-4</c:v>
                </c:pt>
                <c:pt idx="451">
                  <c:v>8.139807186135459E-4</c:v>
                </c:pt>
                <c:pt idx="452">
                  <c:v>8.1867502004666544E-4</c:v>
                </c:pt>
                <c:pt idx="453">
                  <c:v>8.2338560286405668E-4</c:v>
                </c:pt>
                <c:pt idx="454">
                  <c:v>8.2811248229653332E-4</c:v>
                </c:pt>
                <c:pt idx="455">
                  <c:v>8.3285567351549237E-4</c:v>
                </c:pt>
                <c:pt idx="456">
                  <c:v>8.376151916330291E-4</c:v>
                </c:pt>
                <c:pt idx="457">
                  <c:v>8.4239105170202998E-4</c:v>
                </c:pt>
                <c:pt idx="458">
                  <c:v>8.4718326871627498E-4</c:v>
                </c:pt>
                <c:pt idx="459">
                  <c:v>8.5199185761055101E-4</c:v>
                </c:pt>
                <c:pt idx="460">
                  <c:v>8.5681683326074235E-4</c:v>
                </c:pt>
                <c:pt idx="461">
                  <c:v>8.6165821048393373E-4</c:v>
                </c:pt>
                <c:pt idx="462">
                  <c:v>8.6651600403852592E-4</c:v>
                </c:pt>
                <c:pt idx="463">
                  <c:v>8.7139022862431587E-4</c:v>
                </c:pt>
                <c:pt idx="464">
                  <c:v>8.7628089888262047E-4</c:v>
                </c:pt>
                <c:pt idx="465">
                  <c:v>8.8118802939636065E-4</c:v>
                </c:pt>
                <c:pt idx="466">
                  <c:v>8.8611163469017604E-4</c:v>
                </c:pt>
                <c:pt idx="467">
                  <c:v>8.910517292305115E-4</c:v>
                </c:pt>
                <c:pt idx="468">
                  <c:v>8.9600832742574115E-4</c:v>
                </c:pt>
                <c:pt idx="469">
                  <c:v>9.0098144362624167E-4</c:v>
                </c:pt>
                <c:pt idx="470">
                  <c:v>9.0597109212451688E-4</c:v>
                </c:pt>
                <c:pt idx="471">
                  <c:v>9.1097728715528294E-4</c:v>
                </c:pt>
                <c:pt idx="472">
                  <c:v>9.1600004289557905E-4</c:v>
                </c:pt>
                <c:pt idx="473">
                  <c:v>9.2103937346486159E-4</c:v>
                </c:pt>
                <c:pt idx="474">
                  <c:v>9.2609529292510739E-4</c:v>
                </c:pt>
                <c:pt idx="475">
                  <c:v>9.3116781528091439E-4</c:v>
                </c:pt>
                <c:pt idx="476">
                  <c:v>9.3625695447960148E-4</c:v>
                </c:pt>
                <c:pt idx="477">
                  <c:v>9.4136272441130552E-4</c:v>
                </c:pt>
                <c:pt idx="478">
                  <c:v>9.4648513890908481E-4</c:v>
                </c:pt>
                <c:pt idx="479">
                  <c:v>9.5162421174901837E-4</c:v>
                </c:pt>
                <c:pt idx="480">
                  <c:v>9.5677995665030579E-4</c:v>
                </c:pt>
                <c:pt idx="481">
                  <c:v>9.6195238727536452E-4</c:v>
                </c:pt>
                <c:pt idx="482">
                  <c:v>9.6714151722992678E-4</c:v>
                </c:pt>
                <c:pt idx="483">
                  <c:v>9.7234736006315088E-4</c:v>
                </c:pt>
                <c:pt idx="484">
                  <c:v>9.7756992926770528E-4</c:v>
                </c:pt>
                <c:pt idx="485">
                  <c:v>9.8280923827987507E-4</c:v>
                </c:pt>
                <c:pt idx="486">
                  <c:v>9.8806530047966458E-4</c:v>
                </c:pt>
                <c:pt idx="487">
                  <c:v>9.933381291908842E-4</c:v>
                </c:pt>
                <c:pt idx="488">
                  <c:v>9.9862773768126176E-4</c:v>
                </c:pt>
                <c:pt idx="489">
                  <c:v>1.0039341391625313E-3</c:v>
                </c:pt>
                <c:pt idx="490">
                  <c:v>1.0092573467905372E-3</c:v>
                </c:pt>
                <c:pt idx="491">
                  <c:v>1.0145973736653342E-3</c:v>
                </c:pt>
                <c:pt idx="492">
                  <c:v>1.019954232831274E-3</c:v>
                </c:pt>
                <c:pt idx="493">
                  <c:v>1.025327937277115E-3</c:v>
                </c:pt>
                <c:pt idx="494">
                  <c:v>1.0307184999361169E-3</c:v>
                </c:pt>
                <c:pt idx="495">
                  <c:v>1.0361259336861362E-3</c:v>
                </c:pt>
                <c:pt idx="496">
                  <c:v>1.0415502513497217E-3</c:v>
                </c:pt>
                <c:pt idx="497">
                  <c:v>1.0469914656942205E-3</c:v>
                </c:pt>
                <c:pt idx="498">
                  <c:v>1.0524495894318655E-3</c:v>
                </c:pt>
                <c:pt idx="499">
                  <c:v>1.0579246352198774E-3</c:v>
                </c:pt>
                <c:pt idx="500">
                  <c:v>1.0634166156605618E-3</c:v>
                </c:pt>
                <c:pt idx="501">
                  <c:v>1.0689255433014053E-3</c:v>
                </c:pt>
                <c:pt idx="502">
                  <c:v>1.0744514306351685E-3</c:v>
                </c:pt>
                <c:pt idx="503">
                  <c:v>1.0799942900999923E-3</c:v>
                </c:pt>
                <c:pt idx="504">
                  <c:v>1.0855541340794837E-3</c:v>
                </c:pt>
                <c:pt idx="505">
                  <c:v>1.0911309749028143E-3</c:v>
                </c:pt>
                <c:pt idx="506">
                  <c:v>1.0967248248448245E-3</c:v>
                </c:pt>
                <c:pt idx="507">
                  <c:v>1.1023356961261113E-3</c:v>
                </c:pt>
                <c:pt idx="508">
                  <c:v>1.1079636009131237E-3</c:v>
                </c:pt>
                <c:pt idx="509">
                  <c:v>1.1136085513182646E-3</c:v>
                </c:pt>
                <c:pt idx="510">
                  <c:v>1.1192705593999813E-3</c:v>
                </c:pt>
                <c:pt idx="511">
                  <c:v>1.1249496371628673E-3</c:v>
                </c:pt>
                <c:pt idx="512">
                  <c:v>1.1306457965577475E-3</c:v>
                </c:pt>
                <c:pt idx="513">
                  <c:v>1.1363590494817808E-3</c:v>
                </c:pt>
                <c:pt idx="514">
                  <c:v>1.1420894077785574E-3</c:v>
                </c:pt>
                <c:pt idx="515">
                  <c:v>1.1478368832381844E-3</c:v>
                </c:pt>
                <c:pt idx="516">
                  <c:v>1.1536014875973908E-3</c:v>
                </c:pt>
                <c:pt idx="517">
                  <c:v>1.1593832325396179E-3</c:v>
                </c:pt>
                <c:pt idx="518">
                  <c:v>1.1651821296951072E-3</c:v>
                </c:pt>
                <c:pt idx="519">
                  <c:v>1.1709981906410103E-3</c:v>
                </c:pt>
                <c:pt idx="520">
                  <c:v>1.1768314269014694E-3</c:v>
                </c:pt>
                <c:pt idx="521">
                  <c:v>1.182681849947718E-3</c:v>
                </c:pt>
                <c:pt idx="522">
                  <c:v>1.1885494711981728E-3</c:v>
                </c:pt>
                <c:pt idx="523">
                  <c:v>1.1944343020185301E-3</c:v>
                </c:pt>
                <c:pt idx="524">
                  <c:v>1.200336353721856E-3</c:v>
                </c:pt>
                <c:pt idx="525">
                  <c:v>1.2062556375686806E-3</c:v>
                </c:pt>
                <c:pt idx="526">
                  <c:v>1.2121921647670977E-3</c:v>
                </c:pt>
                <c:pt idx="527">
                  <c:v>1.2181459464728499E-3</c:v>
                </c:pt>
                <c:pt idx="528">
                  <c:v>1.2241169937894276E-3</c:v>
                </c:pt>
                <c:pt idx="529">
                  <c:v>1.2301053177681573E-3</c:v>
                </c:pt>
                <c:pt idx="530">
                  <c:v>1.2361109294083013E-3</c:v>
                </c:pt>
                <c:pt idx="531">
                  <c:v>1.2421338396571471E-3</c:v>
                </c:pt>
                <c:pt idx="532">
                  <c:v>1.2481740594100931E-3</c:v>
                </c:pt>
                <c:pt idx="533">
                  <c:v>1.2542315995107565E-3</c:v>
                </c:pt>
                <c:pt idx="534">
                  <c:v>1.2603064707510535E-3</c:v>
                </c:pt>
                <c:pt idx="535">
                  <c:v>1.2663986838712959E-3</c:v>
                </c:pt>
                <c:pt idx="536">
                  <c:v>1.2725082495602857E-3</c:v>
                </c:pt>
                <c:pt idx="537">
                  <c:v>1.2786351784554008E-3</c:v>
                </c:pt>
                <c:pt idx="538">
                  <c:v>1.2847794811426934E-3</c:v>
                </c:pt>
                <c:pt idx="539">
                  <c:v>1.2909411681569806E-3</c:v>
                </c:pt>
                <c:pt idx="540">
                  <c:v>1.2971202499819359E-3</c:v>
                </c:pt>
                <c:pt idx="541">
                  <c:v>1.3033167370501751E-3</c:v>
                </c:pt>
                <c:pt idx="542">
                  <c:v>1.3095306397433576E-3</c:v>
                </c:pt>
                <c:pt idx="543">
                  <c:v>1.315761968392271E-3</c:v>
                </c:pt>
                <c:pt idx="544">
                  <c:v>1.3220107332769283E-3</c:v>
                </c:pt>
                <c:pt idx="545">
                  <c:v>1.3282769446266495E-3</c:v>
                </c:pt>
                <c:pt idx="546">
                  <c:v>1.3345606126201632E-3</c:v>
                </c:pt>
                <c:pt idx="547">
                  <c:v>1.3408617473856883E-3</c:v>
                </c:pt>
                <c:pt idx="548">
                  <c:v>1.3471803590010354E-3</c:v>
                </c:pt>
                <c:pt idx="549">
                  <c:v>1.3535164574936852E-3</c:v>
                </c:pt>
                <c:pt idx="550">
                  <c:v>1.3598700528408879E-3</c:v>
                </c:pt>
                <c:pt idx="551">
                  <c:v>1.366241154969753E-3</c:v>
                </c:pt>
                <c:pt idx="552">
                  <c:v>1.3726297737573345E-3</c:v>
                </c:pt>
                <c:pt idx="553">
                  <c:v>1.3790359190307235E-3</c:v>
                </c:pt>
                <c:pt idx="554">
                  <c:v>1.3854596005671404E-3</c:v>
                </c:pt>
                <c:pt idx="555">
                  <c:v>1.3919008280940239E-3</c:v>
                </c:pt>
                <c:pt idx="556">
                  <c:v>1.3983596112891175E-3</c:v>
                </c:pt>
                <c:pt idx="557">
                  <c:v>1.4048359597805652E-3</c:v>
                </c:pt>
                <c:pt idx="558">
                  <c:v>1.4113298831469909E-3</c:v>
                </c:pt>
                <c:pt idx="559">
                  <c:v>1.4178413909176071E-3</c:v>
                </c:pt>
                <c:pt idx="560">
                  <c:v>1.4243704925722776E-3</c:v>
                </c:pt>
                <c:pt idx="561">
                  <c:v>1.4309171975416311E-3</c:v>
                </c:pt>
                <c:pt idx="562">
                  <c:v>1.4374815152071311E-3</c:v>
                </c:pt>
                <c:pt idx="563">
                  <c:v>1.4440634549011783E-3</c:v>
                </c:pt>
                <c:pt idx="564">
                  <c:v>1.4506630259071981E-3</c:v>
                </c:pt>
                <c:pt idx="565">
                  <c:v>1.4572802374597223E-3</c:v>
                </c:pt>
                <c:pt idx="566">
                  <c:v>1.463915098744476E-3</c:v>
                </c:pt>
                <c:pt idx="567">
                  <c:v>1.4705676188984799E-3</c:v>
                </c:pt>
                <c:pt idx="568">
                  <c:v>1.4772378070101258E-3</c:v>
                </c:pt>
                <c:pt idx="569">
                  <c:v>1.4839256721192705E-3</c:v>
                </c:pt>
                <c:pt idx="570">
                  <c:v>1.4906312232173156E-3</c:v>
                </c:pt>
                <c:pt idx="571">
                  <c:v>1.4973544692473133E-3</c:v>
                </c:pt>
                <c:pt idx="572">
                  <c:v>1.5040954191040377E-3</c:v>
                </c:pt>
                <c:pt idx="573">
                  <c:v>1.5108540816340754E-3</c:v>
                </c:pt>
                <c:pt idx="574">
                  <c:v>1.5176304656359175E-3</c:v>
                </c:pt>
                <c:pt idx="575">
                  <c:v>1.5244245798600447E-3</c:v>
                </c:pt>
                <c:pt idx="576">
                  <c:v>1.5312364330090182E-3</c:v>
                </c:pt>
                <c:pt idx="577">
                  <c:v>1.5380660337375573E-3</c:v>
                </c:pt>
                <c:pt idx="578">
                  <c:v>1.5449133906526409E-3</c:v>
                </c:pt>
                <c:pt idx="579">
                  <c:v>1.5517785123135813E-3</c:v>
                </c:pt>
                <c:pt idx="580">
                  <c:v>1.5586614072321148E-3</c:v>
                </c:pt>
                <c:pt idx="581">
                  <c:v>1.565562083872495E-3</c:v>
                </c:pt>
                <c:pt idx="582">
                  <c:v>1.5724805506515704E-3</c:v>
                </c:pt>
                <c:pt idx="583">
                  <c:v>1.5794168159388737E-3</c:v>
                </c:pt>
     